8" s="32"/>
      <c r="T48" s="32"/>
      <c r="U48" s="32"/>
      <c r="W48" s="231"/>
      <c r="X48" s="1"/>
      <c r="Y48" s="1"/>
      <c r="Z48" s="1"/>
      <c r="AA48" s="1"/>
      <c r="AB48" s="1"/>
      <c r="AC48" s="1"/>
      <c r="AD48" s="1"/>
      <c r="AE48" s="1"/>
      <c r="AF48" s="1"/>
      <c r="AG48" s="1"/>
      <c r="AH48" s="1"/>
      <c r="AI48" s="1"/>
      <c r="AJ48" s="1"/>
      <c r="AK48" s="1"/>
      <c r="AL48" s="1"/>
      <c r="AM48" s="1"/>
      <c r="AN48" s="1"/>
      <c r="AO48" s="1"/>
      <c r="AP48" s="1"/>
      <c r="AQ48" s="1"/>
      <c r="AR48" s="1"/>
      <c r="AS48" s="1"/>
      <c r="AT48" s="1"/>
      <c r="AU48" s="1"/>
      <c r="AV48" s="1"/>
      <c r="AW48" s="1"/>
      <c r="AX48" s="1"/>
      <c r="AY48" s="1"/>
      <c r="AZ48" s="1"/>
      <c r="BA48" s="1"/>
      <c r="BB48" s="1"/>
      <c r="BC48" s="1"/>
    </row>
    <row r="49" customFormat="false" ht="15.75" hidden="false" customHeight="false" outlineLevel="0" collapsed="false">
      <c r="A49" s="242" t="s">
        <v>255</v>
      </c>
      <c r="B49" s="407" t="n">
        <f aca="false">SUM(B44:B47)</f>
        <v>2804.75033110838</v>
      </c>
      <c r="C49" s="407" t="n">
        <f aca="false">SUM(C44:C47)</f>
        <v>2940.99220557726</v>
      </c>
      <c r="D49" s="407" t="n">
        <f aca="false">SUM(D44:D47)</f>
        <v>3137.46642348782</v>
      </c>
      <c r="E49" s="407" t="n">
        <f aca="false">SUM(E44:E47)</f>
        <v>9414.06887078246</v>
      </c>
      <c r="F49" s="407" t="n">
        <f aca="false">SUM(F44:F47)</f>
        <v>10438.1793557836</v>
      </c>
      <c r="G49" s="407" t="n">
        <f aca="false">SUM(G44:G47)</f>
        <v>10748.0903439874</v>
      </c>
      <c r="H49" s="407" t="n">
        <f aca="false">SUM(H44:H47)</f>
        <v>11035.9659372661</v>
      </c>
      <c r="I49" s="407" t="n">
        <f aca="false">SUM(I44:I47)</f>
        <v>11360.8159576101</v>
      </c>
      <c r="J49" s="407" t="n">
        <f aca="false">SUM(J44:J47)</f>
        <v>11768.9342940367</v>
      </c>
      <c r="K49" s="407" t="n">
        <f aca="false">SUM(K44:K47)</f>
        <v>12145.1988874647</v>
      </c>
      <c r="L49" s="407" t="n">
        <f aca="false">SUM(L44:L47)</f>
        <v>12711.601361506</v>
      </c>
      <c r="M49" s="407" t="n">
        <f aca="false">SUM(M44:M47)</f>
        <v>13310.5396730162</v>
      </c>
      <c r="N49" s="407" t="n">
        <f aca="false">SUM(N44:N47)</f>
        <v>13976.4481142269</v>
      </c>
      <c r="O49" s="407" t="n">
        <f aca="false">SUM(O44:O47)</f>
        <v>14676.6890719867</v>
      </c>
      <c r="P49" s="407" t="n">
        <f aca="false">SUM(P44:P47)</f>
        <v>15395.2127710124</v>
      </c>
      <c r="Q49" s="407" t="n">
        <f aca="false">SUM(Q44:Q47)</f>
        <v>16090.09753582</v>
      </c>
      <c r="R49" s="407" t="n">
        <f aca="false">SUM(R44:R47)</f>
        <v>16855.0648932728</v>
      </c>
      <c r="S49" s="407" t="n">
        <f aca="false">SUM(S44:S47)</f>
        <v>17672.1637914511</v>
      </c>
      <c r="T49" s="407" t="n">
        <f aca="false">SUM(T44:T47)</f>
        <v>18552.9801266705</v>
      </c>
      <c r="U49" s="407" t="n">
        <f aca="false">SUM(U44:U47)</f>
        <v>19508.8801058672</v>
      </c>
      <c r="V49" s="408"/>
      <c r="W49" s="231" t="n">
        <f aca="false">SUM(B49:U49)</f>
        <v>244544.140051934</v>
      </c>
      <c r="X49" s="1"/>
      <c r="Y49" s="1"/>
      <c r="Z49" s="1"/>
      <c r="AA49" s="1"/>
      <c r="AB49" s="1"/>
      <c r="AC49" s="1"/>
      <c r="AD49" s="1"/>
      <c r="AE49" s="1"/>
      <c r="AF49" s="1"/>
      <c r="AG49" s="1"/>
      <c r="AH49" s="1"/>
      <c r="AI49" s="1"/>
      <c r="AJ49" s="1"/>
      <c r="AK49" s="1"/>
      <c r="AL49" s="1"/>
      <c r="AM49" s="1"/>
      <c r="AN49" s="1"/>
      <c r="AO49" s="1"/>
      <c r="AP49" s="1"/>
      <c r="AQ49" s="1"/>
      <c r="AR49" s="1"/>
      <c r="AS49" s="1"/>
      <c r="AT49" s="1"/>
      <c r="AU49" s="1"/>
      <c r="AV49" s="1"/>
      <c r="AW49" s="1"/>
      <c r="AX49" s="1"/>
      <c r="AY49" s="1"/>
      <c r="AZ49" s="1"/>
      <c r="BA49" s="1"/>
      <c r="BB49" s="1"/>
      <c r="BC49" s="1"/>
      <c r="BD49" s="408"/>
      <c r="BE49" s="408"/>
      <c r="BF49" s="408"/>
      <c r="BG49" s="408"/>
      <c r="BH49" s="408"/>
      <c r="BI49" s="408"/>
      <c r="BJ49" s="408"/>
      <c r="BK49" s="408"/>
      <c r="BL49" s="408"/>
      <c r="BM49" s="408"/>
      <c r="BN49" s="408"/>
      <c r="BO49" s="408"/>
      <c r="BP49" s="408"/>
      <c r="BQ49" s="408"/>
      <c r="BR49" s="408"/>
      <c r="BS49" s="408"/>
      <c r="BT49" s="408"/>
      <c r="BU49" s="408"/>
      <c r="BV49" s="408"/>
      <c r="BW49" s="408"/>
      <c r="BX49" s="408"/>
      <c r="BY49" s="408"/>
      <c r="BZ49" s="408"/>
      <c r="CA49" s="408"/>
      <c r="CB49" s="408"/>
      <c r="CC49" s="408"/>
      <c r="CD49" s="408"/>
      <c r="CE49" s="408"/>
      <c r="CF49" s="408"/>
      <c r="CG49" s="408"/>
      <c r="CH49" s="408"/>
      <c r="CI49" s="408"/>
      <c r="CJ49" s="408"/>
      <c r="CK49" s="408"/>
      <c r="CL49" s="408"/>
      <c r="CM49" s="408"/>
      <c r="CN49" s="408"/>
      <c r="CO49" s="408"/>
      <c r="CP49" s="408"/>
      <c r="CQ49" s="408"/>
      <c r="CR49" s="408"/>
      <c r="CS49" s="408"/>
      <c r="CT49" s="408"/>
      <c r="CU49" s="408"/>
      <c r="CV49" s="408"/>
      <c r="CW49" s="408"/>
      <c r="CX49" s="408"/>
      <c r="CY49" s="408"/>
      <c r="CZ49" s="408"/>
      <c r="DA49" s="408"/>
      <c r="DB49" s="408"/>
      <c r="DC49" s="408"/>
      <c r="DD49" s="408"/>
      <c r="DE49" s="408"/>
      <c r="DF49" s="408"/>
      <c r="DG49" s="408"/>
      <c r="DH49" s="408"/>
      <c r="DI49" s="408"/>
      <c r="DJ49" s="408"/>
      <c r="DK49" s="408"/>
      <c r="DL49" s="408"/>
      <c r="DM49" s="408"/>
      <c r="DN49" s="408"/>
      <c r="DO49" s="408"/>
      <c r="DP49" s="408"/>
      <c r="DQ49" s="408"/>
      <c r="DR49" s="408"/>
      <c r="DS49" s="408"/>
      <c r="DT49" s="408"/>
      <c r="DU49" s="408"/>
      <c r="DV49" s="408"/>
      <c r="DW49" s="408"/>
      <c r="DX49" s="408"/>
      <c r="DY49" s="408"/>
      <c r="DZ49" s="408"/>
      <c r="EA49" s="408"/>
      <c r="EB49" s="408"/>
      <c r="EC49" s="408"/>
      <c r="ED49" s="408"/>
      <c r="EE49" s="408"/>
      <c r="EF49" s="408"/>
      <c r="EG49" s="408"/>
      <c r="EH49" s="408"/>
      <c r="EI49" s="408"/>
      <c r="EJ49" s="408"/>
      <c r="EK49" s="408"/>
      <c r="EL49" s="408"/>
      <c r="EM49" s="408"/>
      <c r="EN49" s="408"/>
      <c r="EO49" s="408"/>
      <c r="EP49" s="408"/>
      <c r="EQ49" s="408"/>
      <c r="ER49" s="408"/>
      <c r="ES49" s="408"/>
      <c r="ET49" s="408"/>
      <c r="EU49" s="408"/>
      <c r="EV49" s="408"/>
      <c r="EW49" s="408"/>
      <c r="EX49" s="408"/>
      <c r="EY49" s="408"/>
      <c r="EZ49" s="408"/>
      <c r="FA49" s="408"/>
      <c r="FB49" s="408"/>
      <c r="FC49" s="408"/>
      <c r="FD49" s="408"/>
      <c r="FE49" s="408"/>
      <c r="FF49" s="408"/>
      <c r="FG49" s="408"/>
      <c r="FH49" s="408"/>
      <c r="FI49" s="408"/>
      <c r="FJ49" s="408"/>
      <c r="FK49" s="408"/>
      <c r="FL49" s="408"/>
      <c r="FM49" s="408"/>
      <c r="FN49" s="408"/>
      <c r="FO49" s="408"/>
      <c r="FP49" s="408"/>
      <c r="FQ49" s="408"/>
      <c r="FR49" s="408"/>
      <c r="FS49" s="408"/>
      <c r="FT49" s="408"/>
      <c r="FU49" s="408"/>
      <c r="FV49" s="408"/>
      <c r="FW49" s="408"/>
      <c r="FX49" s="408"/>
      <c r="FY49" s="408"/>
      <c r="FZ49" s="408"/>
      <c r="GA49" s="408"/>
      <c r="GB49" s="408"/>
      <c r="GC49" s="408"/>
      <c r="GD49" s="408"/>
      <c r="GE49" s="408"/>
      <c r="GF49" s="408"/>
      <c r="GG49" s="408"/>
      <c r="GH49" s="408"/>
      <c r="GI49" s="408"/>
      <c r="GJ49" s="408"/>
      <c r="GK49" s="408"/>
      <c r="GL49" s="408"/>
      <c r="GM49" s="408"/>
      <c r="GN49" s="408"/>
      <c r="GO49" s="408"/>
      <c r="GP49" s="408"/>
      <c r="GQ49" s="408"/>
      <c r="GR49" s="408"/>
      <c r="GS49" s="408"/>
      <c r="GT49" s="408"/>
      <c r="GU49" s="408"/>
      <c r="GV49" s="408"/>
      <c r="GW49" s="408"/>
      <c r="GX49" s="408"/>
      <c r="GY49" s="408"/>
      <c r="GZ49" s="408"/>
      <c r="HA49" s="408"/>
      <c r="HB49" s="408"/>
      <c r="HC49" s="408"/>
      <c r="HD49" s="408"/>
      <c r="HE49" s="408"/>
      <c r="HF49" s="408"/>
      <c r="HG49" s="408"/>
      <c r="HH49" s="408"/>
      <c r="HI49" s="408"/>
      <c r="HJ49" s="408"/>
      <c r="HK49" s="408"/>
      <c r="HL49" s="408"/>
      <c r="HM49" s="408"/>
      <c r="HN49" s="408"/>
      <c r="HO49" s="408"/>
      <c r="HP49" s="408"/>
      <c r="HQ49" s="408"/>
      <c r="HR49" s="408"/>
      <c r="HS49" s="408"/>
      <c r="HT49" s="408"/>
      <c r="HU49" s="408"/>
      <c r="HV49" s="408"/>
      <c r="HW49" s="408"/>
      <c r="HX49" s="408"/>
      <c r="HY49" s="408"/>
      <c r="HZ49" s="408"/>
      <c r="IA49" s="408"/>
      <c r="IB49" s="408"/>
      <c r="IC49" s="408"/>
      <c r="ID49" s="408"/>
      <c r="IE49" s="408"/>
      <c r="IF49" s="408"/>
      <c r="IG49" s="408"/>
      <c r="IH49" s="408"/>
      <c r="II49" s="408"/>
      <c r="IJ49" s="408"/>
      <c r="IK49" s="408"/>
      <c r="IL49" s="408"/>
      <c r="IM49" s="408"/>
      <c r="IN49" s="408"/>
      <c r="IO49" s="408"/>
      <c r="IP49" s="408"/>
      <c r="IQ49" s="408"/>
      <c r="IR49" s="408"/>
      <c r="IS49" s="408"/>
      <c r="IT49" s="408"/>
      <c r="IU49" s="408"/>
      <c r="IV49" s="408"/>
      <c r="IW49" s="408"/>
    </row>
    <row r="50" customFormat="false" ht="12.75" hidden="false" customHeight="false" outlineLevel="0" collapsed="false">
      <c r="A50" s="401"/>
      <c r="B50" s="409"/>
      <c r="C50" s="409"/>
      <c r="D50" s="409"/>
      <c r="E50" s="409"/>
      <c r="F50" s="409"/>
      <c r="G50" s="409"/>
      <c r="H50" s="409"/>
      <c r="I50" s="409"/>
      <c r="J50" s="409"/>
      <c r="K50" s="409"/>
      <c r="L50" s="409"/>
      <c r="M50" s="409"/>
      <c r="N50" s="409"/>
      <c r="O50" s="409"/>
      <c r="P50" s="409"/>
      <c r="Q50" s="409"/>
      <c r="R50" s="409"/>
      <c r="S50" s="409"/>
      <c r="T50" s="409"/>
      <c r="U50" s="409"/>
      <c r="V50" s="400"/>
      <c r="W50" s="1"/>
      <c r="X50" s="1"/>
      <c r="Y50" s="1"/>
      <c r="Z50" s="1"/>
      <c r="AA50" s="1"/>
      <c r="AB50" s="1"/>
      <c r="AC50" s="1"/>
      <c r="AD50" s="1"/>
      <c r="AE50" s="1"/>
      <c r="AF50" s="1"/>
      <c r="AG50" s="1"/>
      <c r="AH50" s="1"/>
      <c r="AI50" s="1"/>
      <c r="AJ50" s="1"/>
      <c r="AK50" s="1"/>
      <c r="AL50" s="1"/>
      <c r="AM50" s="1"/>
      <c r="AN50" s="1"/>
      <c r="AO50" s="1"/>
      <c r="AP50" s="1"/>
      <c r="AQ50" s="1"/>
      <c r="AR50" s="1"/>
      <c r="AS50" s="1"/>
      <c r="AT50" s="1"/>
      <c r="AU50" s="1"/>
      <c r="AV50" s="1"/>
      <c r="AW50" s="1"/>
      <c r="AX50" s="1"/>
      <c r="AY50" s="1"/>
      <c r="AZ50" s="1"/>
      <c r="BA50" s="1"/>
      <c r="BB50" s="1"/>
      <c r="BC50" s="1"/>
      <c r="BD50" s="400"/>
      <c r="BE50" s="400"/>
      <c r="BF50" s="400"/>
      <c r="BG50" s="400"/>
      <c r="BH50" s="400"/>
      <c r="BI50" s="400"/>
      <c r="BJ50" s="400"/>
      <c r="BK50" s="400"/>
      <c r="BL50" s="400"/>
      <c r="BM50" s="400"/>
      <c r="BN50" s="400"/>
      <c r="BO50" s="400"/>
      <c r="BP50" s="400"/>
      <c r="BQ50" s="400"/>
      <c r="BR50" s="400"/>
      <c r="BS50" s="400"/>
      <c r="BT50" s="400"/>
      <c r="BU50" s="400"/>
      <c r="BV50" s="400"/>
      <c r="BW50" s="400"/>
      <c r="BX50" s="400"/>
      <c r="BY50" s="400"/>
      <c r="BZ50" s="400"/>
      <c r="CA50" s="400"/>
      <c r="CB50" s="400"/>
      <c r="CC50" s="400"/>
      <c r="CD50" s="400"/>
      <c r="CE50" s="400"/>
      <c r="CF50" s="400"/>
      <c r="CG50" s="400"/>
      <c r="CH50" s="400"/>
      <c r="CI50" s="400"/>
      <c r="CJ50" s="400"/>
      <c r="CK50" s="400"/>
      <c r="CL50" s="400"/>
      <c r="CM50" s="400"/>
      <c r="CN50" s="400"/>
      <c r="CO50" s="400"/>
      <c r="CP50" s="400"/>
      <c r="CQ50" s="400"/>
      <c r="CR50" s="400"/>
      <c r="CS50" s="400"/>
      <c r="CT50" s="400"/>
      <c r="CU50" s="400"/>
      <c r="CV50" s="400"/>
      <c r="CW50" s="400"/>
      <c r="CX50" s="400"/>
      <c r="CY50" s="400"/>
      <c r="CZ50" s="400"/>
      <c r="DA50" s="400"/>
      <c r="DB50" s="400"/>
      <c r="DC50" s="400"/>
      <c r="DD50" s="400"/>
      <c r="DE50" s="400"/>
      <c r="DF50" s="400"/>
      <c r="DG50" s="400"/>
      <c r="DH50" s="400"/>
      <c r="DI50" s="400"/>
      <c r="DJ50" s="400"/>
      <c r="DK50" s="400"/>
      <c r="DL50" s="400"/>
      <c r="DM50" s="400"/>
      <c r="DN50" s="400"/>
      <c r="DO50" s="400"/>
      <c r="DP50" s="400"/>
      <c r="DQ50" s="400"/>
      <c r="DR50" s="400"/>
      <c r="DS50" s="400"/>
      <c r="DT50" s="400"/>
      <c r="DU50" s="400"/>
      <c r="DV50" s="400"/>
      <c r="DW50" s="400"/>
      <c r="DX50" s="400"/>
      <c r="DY50" s="400"/>
      <c r="DZ50" s="400"/>
      <c r="EA50" s="400"/>
      <c r="EB50" s="400"/>
      <c r="EC50" s="400"/>
      <c r="ED50" s="400"/>
      <c r="EE50" s="400"/>
      <c r="EF50" s="400"/>
      <c r="EG50" s="400"/>
      <c r="EH50" s="400"/>
      <c r="EI50" s="400"/>
      <c r="EJ50" s="400"/>
      <c r="EK50" s="400"/>
      <c r="EL50" s="400"/>
      <c r="EM50" s="400"/>
      <c r="EN50" s="400"/>
      <c r="EO50" s="400"/>
      <c r="EP50" s="400"/>
      <c r="EQ50" s="400"/>
      <c r="ER50" s="400"/>
      <c r="ES50" s="400"/>
      <c r="ET50" s="400"/>
      <c r="EU50" s="400"/>
      <c r="EV50" s="400"/>
      <c r="EW50" s="400"/>
      <c r="EX50" s="400"/>
      <c r="EY50" s="400"/>
      <c r="EZ50" s="400"/>
      <c r="FA50" s="400"/>
      <c r="FB50" s="400"/>
      <c r="FC50" s="400"/>
      <c r="FD50" s="400"/>
      <c r="FE50" s="400"/>
      <c r="FF50" s="400"/>
      <c r="FG50" s="400"/>
      <c r="FH50" s="400"/>
      <c r="FI50" s="400"/>
      <c r="FJ50" s="400"/>
      <c r="FK50" s="400"/>
      <c r="FL50" s="400"/>
      <c r="FM50" s="400"/>
      <c r="FN50" s="400"/>
      <c r="FO50" s="400"/>
      <c r="FP50" s="400"/>
      <c r="FQ50" s="400"/>
      <c r="FR50" s="400"/>
      <c r="FS50" s="400"/>
      <c r="FT50" s="400"/>
      <c r="FU50" s="400"/>
      <c r="FV50" s="400"/>
      <c r="FW50" s="400"/>
      <c r="FX50" s="400"/>
      <c r="FY50" s="400"/>
      <c r="FZ50" s="400"/>
      <c r="GA50" s="400"/>
      <c r="GB50" s="400"/>
      <c r="GC50" s="400"/>
      <c r="GD50" s="400"/>
      <c r="GE50" s="400"/>
      <c r="GF50" s="400"/>
      <c r="GG50" s="400"/>
      <c r="GH50" s="400"/>
      <c r="GI50" s="400"/>
      <c r="GJ50" s="400"/>
      <c r="GK50" s="400"/>
      <c r="GL50" s="400"/>
      <c r="GM50" s="400"/>
      <c r="GN50" s="400"/>
      <c r="GO50" s="400"/>
      <c r="GP50" s="400"/>
      <c r="GQ50" s="400"/>
      <c r="GR50" s="400"/>
      <c r="GS50" s="400"/>
      <c r="GT50" s="400"/>
      <c r="GU50" s="400"/>
      <c r="GV50" s="400"/>
      <c r="GW50" s="400"/>
      <c r="GX50" s="400"/>
      <c r="GY50" s="400"/>
      <c r="GZ50" s="400"/>
      <c r="HA50" s="400"/>
      <c r="HB50" s="400"/>
      <c r="HC50" s="400"/>
      <c r="HD50" s="400"/>
      <c r="HE50" s="400"/>
      <c r="HF50" s="400"/>
      <c r="HG50" s="400"/>
      <c r="HH50" s="400"/>
      <c r="HI50" s="400"/>
      <c r="HJ50" s="400"/>
      <c r="HK50" s="400"/>
      <c r="HL50" s="400"/>
      <c r="HM50" s="400"/>
      <c r="HN50" s="400"/>
      <c r="HO50" s="400"/>
      <c r="HP50" s="400"/>
      <c r="HQ50" s="400"/>
      <c r="HR50" s="400"/>
      <c r="HS50" s="400"/>
      <c r="HT50" s="400"/>
      <c r="HU50" s="400"/>
      <c r="HV50" s="400"/>
      <c r="HW50" s="400"/>
      <c r="HX50" s="400"/>
      <c r="HY50" s="400"/>
      <c r="HZ50" s="400"/>
      <c r="IA50" s="400"/>
      <c r="IB50" s="400"/>
      <c r="IC50" s="400"/>
      <c r="ID50" s="400"/>
      <c r="IE50" s="400"/>
      <c r="IF50" s="400"/>
      <c r="IG50" s="400"/>
      <c r="IH50" s="400"/>
      <c r="II50" s="400"/>
      <c r="IJ50" s="400"/>
      <c r="IK50" s="400"/>
      <c r="IL50" s="400"/>
      <c r="IM50" s="400"/>
      <c r="IN50" s="400"/>
      <c r="IO50" s="400"/>
      <c r="IP50" s="400"/>
      <c r="IQ50" s="400"/>
      <c r="IR50" s="400"/>
      <c r="IS50" s="400"/>
      <c r="IT50" s="400"/>
      <c r="IU50" s="400"/>
      <c r="IV50" s="400"/>
      <c r="IW50" s="400"/>
    </row>
    <row r="51" customFormat="false" ht="12.75" hidden="false" customHeight="false" outlineLevel="0" collapsed="false">
      <c r="A51" s="230"/>
      <c r="B51" s="26"/>
      <c r="C51" s="26"/>
      <c r="D51" s="26"/>
      <c r="E51" s="26"/>
      <c r="F51" s="26"/>
      <c r="G51" s="26"/>
      <c r="H51" s="26"/>
      <c r="I51" s="26"/>
      <c r="J51" s="26"/>
      <c r="K51" s="26"/>
      <c r="L51" s="26"/>
      <c r="M51" s="26"/>
      <c r="N51" s="26"/>
      <c r="O51" s="26"/>
      <c r="P51" s="26"/>
      <c r="Q51" s="26"/>
      <c r="R51" s="26"/>
      <c r="S51" s="26"/>
      <c r="T51" s="26"/>
      <c r="U51" s="26"/>
      <c r="W51" s="1"/>
      <c r="X51" s="1"/>
      <c r="Y51" s="1"/>
      <c r="Z51" s="1"/>
      <c r="AA51" s="1"/>
      <c r="AB51" s="1"/>
      <c r="AC51" s="1"/>
      <c r="AD51" s="1"/>
      <c r="AE51" s="1"/>
      <c r="AF51" s="1"/>
      <c r="AG51" s="1"/>
      <c r="AH51" s="1"/>
      <c r="AI51" s="1"/>
      <c r="AJ51" s="1"/>
      <c r="AK51" s="1"/>
      <c r="AL51" s="1"/>
      <c r="AM51" s="1"/>
      <c r="AN51" s="1"/>
      <c r="AO51" s="1"/>
      <c r="AP51" s="1"/>
      <c r="AQ51" s="1"/>
      <c r="AR51" s="1"/>
      <c r="AS51" s="1"/>
      <c r="AT51" s="1"/>
      <c r="AU51" s="1"/>
      <c r="AV51" s="1"/>
      <c r="AW51" s="1"/>
      <c r="AX51" s="1"/>
      <c r="AY51" s="1"/>
      <c r="AZ51" s="1"/>
      <c r="BA51" s="1"/>
      <c r="BB51" s="1"/>
      <c r="BC51" s="1"/>
    </row>
    <row r="52" customFormat="false" ht="12.75" hidden="false" customHeight="false" outlineLevel="0" collapsed="false">
      <c r="A52" s="339"/>
      <c r="B52" s="26"/>
      <c r="C52" s="26"/>
      <c r="D52" s="26"/>
      <c r="E52" s="26"/>
      <c r="F52" s="26"/>
      <c r="G52" s="26"/>
      <c r="H52" s="26"/>
      <c r="I52" s="26"/>
      <c r="J52" s="26"/>
      <c r="K52" s="26"/>
      <c r="L52" s="26"/>
      <c r="M52" s="26"/>
      <c r="N52" s="26"/>
      <c r="O52" s="26"/>
      <c r="P52" s="26"/>
      <c r="Q52" s="26"/>
      <c r="R52" s="26"/>
      <c r="S52" s="26"/>
      <c r="T52" s="26"/>
      <c r="U52" s="26"/>
      <c r="W52" s="1"/>
      <c r="X52" s="1"/>
      <c r="Y52" s="1"/>
      <c r="Z52" s="1"/>
      <c r="AA52" s="1"/>
      <c r="AB52" s="1"/>
      <c r="AC52" s="1"/>
      <c r="AD52" s="1"/>
      <c r="AE52" s="1"/>
      <c r="AF52" s="1"/>
      <c r="AG52" s="1"/>
      <c r="AH52" s="1"/>
      <c r="AI52" s="1"/>
      <c r="AJ52" s="1"/>
      <c r="AK52" s="1"/>
      <c r="AL52" s="1"/>
      <c r="AM52" s="1"/>
      <c r="AN52" s="1"/>
      <c r="AO52" s="1"/>
      <c r="AP52" s="1"/>
      <c r="AQ52" s="1"/>
      <c r="AR52" s="1"/>
      <c r="AS52" s="1"/>
      <c r="AT52" s="1"/>
      <c r="AU52" s="1"/>
      <c r="AV52" s="1"/>
      <c r="AW52" s="1"/>
      <c r="AX52" s="1"/>
      <c r="AY52" s="1"/>
      <c r="AZ52" s="1"/>
      <c r="BA52" s="1"/>
      <c r="BB52" s="1"/>
      <c r="BC52" s="1"/>
    </row>
    <row r="53" customFormat="false" ht="18.75" hidden="false" customHeight="false" outlineLevel="0" collapsed="false">
      <c r="A53" s="410" t="s">
        <v>256</v>
      </c>
      <c r="B53" s="26"/>
      <c r="C53" s="26"/>
      <c r="D53" s="26"/>
      <c r="E53" s="26"/>
      <c r="F53" s="26"/>
      <c r="G53" s="26"/>
      <c r="H53" s="26"/>
      <c r="I53" s="26"/>
      <c r="J53" s="26"/>
      <c r="K53" s="26"/>
      <c r="L53" s="26"/>
      <c r="M53" s="26"/>
      <c r="N53" s="26"/>
      <c r="O53" s="26"/>
      <c r="P53" s="26"/>
      <c r="Q53" s="26"/>
      <c r="R53" s="26"/>
      <c r="S53" s="26"/>
      <c r="T53" s="26"/>
      <c r="U53" s="26"/>
      <c r="W53" s="1"/>
      <c r="X53" s="1"/>
      <c r="Y53" s="1"/>
      <c r="Z53" s="1"/>
      <c r="AA53" s="1"/>
      <c r="AB53" s="1"/>
      <c r="AC53" s="1"/>
      <c r="AD53" s="1"/>
      <c r="AE53" s="1"/>
      <c r="AF53" s="1"/>
      <c r="AG53" s="1"/>
      <c r="AH53" s="1"/>
      <c r="AI53" s="1"/>
      <c r="AJ53" s="1"/>
      <c r="AK53" s="1"/>
      <c r="AL53" s="1"/>
      <c r="AM53" s="1"/>
      <c r="AN53" s="1"/>
      <c r="AO53" s="1"/>
      <c r="AP53" s="1"/>
      <c r="AQ53" s="1"/>
      <c r="AR53" s="1"/>
      <c r="AS53" s="1"/>
      <c r="AT53" s="1"/>
      <c r="AU53" s="1"/>
      <c r="AV53" s="1"/>
      <c r="AW53" s="1"/>
      <c r="AX53" s="1"/>
      <c r="AY53" s="1"/>
      <c r="AZ53" s="1"/>
      <c r="BA53" s="1"/>
      <c r="BB53" s="1"/>
      <c r="BC53" s="1"/>
    </row>
    <row r="54" customFormat="false" ht="12.75" hidden="false" customHeight="false" outlineLevel="0" collapsed="false">
      <c r="A54" s="230"/>
      <c r="B54" s="26"/>
      <c r="C54" s="26"/>
      <c r="D54" s="26"/>
      <c r="E54" s="26"/>
      <c r="F54" s="26"/>
      <c r="G54" s="26"/>
      <c r="H54" s="26"/>
      <c r="I54" s="26"/>
      <c r="J54" s="26"/>
      <c r="K54" s="26"/>
      <c r="L54" s="26"/>
      <c r="M54" s="26"/>
      <c r="N54" s="26"/>
      <c r="O54" s="26"/>
      <c r="P54" s="26"/>
      <c r="Q54" s="26"/>
      <c r="R54" s="26"/>
      <c r="S54" s="26"/>
      <c r="T54" s="26"/>
      <c r="U54" s="26"/>
      <c r="W54" s="1"/>
      <c r="X54" s="1"/>
      <c r="Y54" s="1"/>
      <c r="Z54" s="1"/>
      <c r="AA54" s="1"/>
      <c r="AB54" s="1"/>
      <c r="AC54" s="1"/>
      <c r="AD54" s="1"/>
      <c r="AE54" s="1"/>
      <c r="AF54" s="1"/>
      <c r="AG54" s="1"/>
      <c r="AH54" s="1"/>
      <c r="AI54" s="1"/>
      <c r="AJ54" s="1"/>
      <c r="AK54" s="1"/>
      <c r="AL54" s="1"/>
      <c r="AM54" s="1"/>
      <c r="AN54" s="1"/>
      <c r="AO54" s="1"/>
      <c r="AP54" s="1"/>
      <c r="AQ54" s="1"/>
      <c r="AR54" s="1"/>
      <c r="AS54" s="1"/>
      <c r="AT54" s="1"/>
      <c r="AU54" s="1"/>
      <c r="AV54" s="1"/>
      <c r="AW54" s="1"/>
      <c r="AX54" s="1"/>
      <c r="AY54" s="1"/>
      <c r="AZ54" s="1"/>
      <c r="BA54" s="1"/>
      <c r="BB54" s="1"/>
      <c r="BC54" s="1"/>
    </row>
    <row r="55" customFormat="false" ht="12.75" hidden="false" customHeight="true" outlineLevel="0" collapsed="false">
      <c r="A55" s="230" t="s">
        <v>257</v>
      </c>
      <c r="B55" s="26"/>
      <c r="C55" s="26"/>
      <c r="D55" s="26"/>
      <c r="E55" s="26"/>
      <c r="F55" s="26"/>
      <c r="G55" s="26"/>
      <c r="H55" s="26"/>
      <c r="I55" s="26"/>
      <c r="J55" s="26"/>
      <c r="K55" s="26"/>
      <c r="L55" s="26"/>
      <c r="M55" s="26"/>
      <c r="N55" s="26"/>
      <c r="O55" s="26"/>
      <c r="P55" s="26"/>
      <c r="Q55" s="26"/>
      <c r="R55" s="26"/>
      <c r="S55" s="26"/>
      <c r="T55" s="26"/>
      <c r="U55" s="26"/>
      <c r="W55" s="1"/>
      <c r="X55" s="1"/>
      <c r="Y55" s="1"/>
      <c r="Z55" s="1"/>
      <c r="AA55" s="1"/>
      <c r="AB55" s="1"/>
      <c r="AC55" s="1"/>
      <c r="AD55" s="1"/>
      <c r="AE55" s="1"/>
      <c r="AF55" s="1"/>
      <c r="AG55" s="1"/>
      <c r="AH55" s="1"/>
      <c r="AI55" s="1"/>
      <c r="AJ55" s="1"/>
      <c r="AK55" s="1"/>
      <c r="AL55" s="1"/>
      <c r="AM55" s="1"/>
      <c r="AN55" s="1"/>
      <c r="AO55" s="1"/>
      <c r="AP55" s="1"/>
      <c r="AQ55" s="1"/>
      <c r="AR55" s="1"/>
      <c r="AS55" s="1"/>
      <c r="AT55" s="1"/>
      <c r="AU55" s="1"/>
      <c r="AV55" s="1"/>
      <c r="AW55" s="1"/>
      <c r="AX55" s="1"/>
      <c r="AY55" s="1"/>
      <c r="AZ55" s="1"/>
      <c r="BA55" s="1"/>
      <c r="BB55" s="1"/>
      <c r="BC55" s="1"/>
    </row>
    <row r="56" customFormat="false" ht="12.75" hidden="false" customHeight="true" outlineLevel="0" collapsed="false">
      <c r="A56" s="230"/>
      <c r="B56" s="26"/>
      <c r="C56" s="26"/>
      <c r="D56" s="26"/>
      <c r="E56" s="26"/>
      <c r="F56" s="26"/>
      <c r="G56" s="26"/>
      <c r="H56" s="26"/>
      <c r="I56" s="26"/>
      <c r="J56" s="26"/>
      <c r="K56" s="26"/>
      <c r="L56" s="26"/>
      <c r="M56" s="26"/>
      <c r="N56" s="26"/>
      <c r="O56" s="26"/>
      <c r="P56" s="26"/>
      <c r="Q56" s="26"/>
      <c r="R56" s="26"/>
      <c r="S56" s="26"/>
      <c r="T56" s="26"/>
      <c r="U56" s="26"/>
      <c r="W56" s="1"/>
      <c r="X56" s="1"/>
      <c r="Y56" s="1"/>
      <c r="Z56" s="1"/>
      <c r="AA56" s="1"/>
      <c r="AB56" s="1"/>
      <c r="AC56" s="1"/>
      <c r="AD56" s="1"/>
      <c r="AE56" s="1"/>
      <c r="AF56" s="1"/>
      <c r="AG56" s="1"/>
      <c r="AH56" s="1"/>
      <c r="AI56" s="1"/>
      <c r="AJ56" s="1"/>
      <c r="AK56" s="1"/>
      <c r="AL56" s="1"/>
      <c r="AM56" s="1"/>
      <c r="AN56" s="1"/>
      <c r="AO56" s="1"/>
      <c r="AP56" s="1"/>
      <c r="AQ56" s="1"/>
      <c r="AR56" s="1"/>
      <c r="AS56" s="1"/>
      <c r="AT56" s="1"/>
      <c r="AU56" s="1"/>
      <c r="AV56" s="1"/>
      <c r="AW56" s="1"/>
      <c r="AX56" s="1"/>
      <c r="AY56" s="1"/>
      <c r="AZ56" s="1"/>
      <c r="BA56" s="1"/>
      <c r="BB56" s="1"/>
      <c r="BC56" s="1"/>
    </row>
    <row r="57" customFormat="false" ht="13.5" hidden="false" customHeight="false" outlineLevel="0" collapsed="false">
      <c r="A57" s="224" t="s">
        <v>154</v>
      </c>
      <c r="B57" s="225" t="n">
        <v>2001</v>
      </c>
      <c r="C57" s="225" t="n">
        <f aca="false">B57+1</f>
        <v>2002</v>
      </c>
      <c r="D57" s="225" t="n">
        <f aca="false">C57+1</f>
        <v>2003</v>
      </c>
      <c r="E57" s="225" t="n">
        <f aca="false">D57+1</f>
        <v>2004</v>
      </c>
      <c r="F57" s="225" t="n">
        <f aca="false">E57+1</f>
        <v>2005</v>
      </c>
      <c r="G57" s="225" t="n">
        <f aca="false">F57+1</f>
        <v>2006</v>
      </c>
      <c r="H57" s="225" t="n">
        <f aca="false">G57+1</f>
        <v>2007</v>
      </c>
      <c r="I57" s="225" t="n">
        <f aca="false">H57+1</f>
        <v>2008</v>
      </c>
      <c r="J57" s="225" t="n">
        <f aca="false">I57+1</f>
        <v>2009</v>
      </c>
      <c r="K57" s="225" t="n">
        <f aca="false">J57+1</f>
        <v>2010</v>
      </c>
      <c r="L57" s="225" t="n">
        <f aca="false">K57+1</f>
        <v>2011</v>
      </c>
      <c r="M57" s="225" t="n">
        <f aca="false">L57+1</f>
        <v>2012</v>
      </c>
      <c r="N57" s="225" t="n">
        <f aca="false">M57+1</f>
        <v>2013</v>
      </c>
      <c r="O57" s="225" t="n">
        <f aca="false">N57+1</f>
        <v>2014</v>
      </c>
      <c r="P57" s="225" t="n">
        <f aca="false">O57+1</f>
        <v>2015</v>
      </c>
      <c r="Q57" s="225" t="n">
        <f aca="false">P57+1</f>
        <v>2016</v>
      </c>
      <c r="R57" s="225" t="n">
        <f aca="false">Q57+1</f>
        <v>2017</v>
      </c>
      <c r="S57" s="225" t="n">
        <f aca="false">R57+1</f>
        <v>2018</v>
      </c>
      <c r="T57" s="225" t="n">
        <f aca="false">S57+1</f>
        <v>2019</v>
      </c>
      <c r="U57" s="225" t="n">
        <f aca="false">T57+1</f>
        <v>2020</v>
      </c>
      <c r="W57" s="373" t="s">
        <v>182</v>
      </c>
      <c r="X57" s="1"/>
      <c r="Y57" s="1"/>
      <c r="Z57" s="1"/>
      <c r="AA57" s="1"/>
      <c r="AB57" s="1"/>
      <c r="AC57" s="1"/>
      <c r="AD57" s="1"/>
      <c r="AE57" s="1"/>
      <c r="AF57" s="1"/>
      <c r="AG57" s="1"/>
      <c r="AH57" s="1"/>
      <c r="AI57" s="1"/>
      <c r="AJ57" s="1"/>
      <c r="AK57" s="1"/>
      <c r="AL57" s="1"/>
      <c r="AM57" s="1"/>
      <c r="AN57" s="1"/>
      <c r="AO57" s="1"/>
      <c r="AP57" s="1"/>
      <c r="AQ57" s="1"/>
      <c r="AR57" s="1"/>
      <c r="AS57" s="1"/>
      <c r="AT57" s="1"/>
      <c r="AU57" s="1"/>
      <c r="AV57" s="1"/>
      <c r="AW57" s="1"/>
      <c r="AX57" s="1"/>
      <c r="AY57" s="1"/>
      <c r="AZ57" s="1"/>
      <c r="BA57" s="1"/>
      <c r="BB57" s="1"/>
      <c r="BC57" s="1"/>
    </row>
    <row r="58" customFormat="false" ht="12.75" hidden="false" customHeight="false" outlineLevel="0" collapsed="false">
      <c r="A58" s="336"/>
      <c r="B58" s="26"/>
      <c r="C58" s="26"/>
      <c r="D58" s="26"/>
      <c r="E58" s="26"/>
      <c r="F58" s="26"/>
      <c r="G58" s="26"/>
      <c r="H58" s="26"/>
      <c r="I58" s="26"/>
      <c r="J58" s="26"/>
      <c r="K58" s="26"/>
      <c r="L58" s="26"/>
      <c r="M58" s="26"/>
      <c r="N58" s="26"/>
      <c r="O58" s="26"/>
      <c r="P58" s="26"/>
      <c r="Q58" s="26"/>
      <c r="R58" s="26"/>
      <c r="S58" s="26"/>
      <c r="T58" s="26"/>
      <c r="U58" s="26"/>
      <c r="W58" s="235"/>
      <c r="X58" s="1"/>
      <c r="Y58" s="1"/>
      <c r="Z58" s="1"/>
      <c r="AA58" s="1"/>
      <c r="AB58" s="1"/>
      <c r="AC58" s="1"/>
      <c r="AD58" s="1"/>
      <c r="AE58" s="1"/>
      <c r="AF58" s="1"/>
      <c r="AG58" s="1"/>
      <c r="AH58" s="1"/>
      <c r="AI58" s="1"/>
      <c r="AJ58" s="1"/>
      <c r="AK58" s="1"/>
      <c r="AL58" s="1"/>
      <c r="AM58" s="1"/>
      <c r="AN58" s="1"/>
      <c r="AO58" s="1"/>
      <c r="AP58" s="1"/>
      <c r="AQ58" s="1"/>
      <c r="AR58" s="1"/>
      <c r="AS58" s="1"/>
      <c r="AT58" s="1"/>
      <c r="AU58" s="1"/>
      <c r="AV58" s="1"/>
      <c r="AW58" s="1"/>
      <c r="AX58" s="1"/>
      <c r="AY58" s="1"/>
      <c r="AZ58" s="1"/>
      <c r="BA58" s="1"/>
      <c r="BB58" s="1"/>
      <c r="BC58" s="1"/>
    </row>
    <row r="59" customFormat="false" ht="12.75" hidden="false" customHeight="false" outlineLevel="0" collapsed="false">
      <c r="A59" s="339" t="s">
        <v>170</v>
      </c>
      <c r="B59" s="340" t="n">
        <f aca="false">B36</f>
        <v>18978.9733087655</v>
      </c>
      <c r="C59" s="340" t="n">
        <f aca="false">C36</f>
        <v>18871.7720429482</v>
      </c>
      <c r="D59" s="340" t="n">
        <f aca="false">D36</f>
        <v>18809.8082479375</v>
      </c>
      <c r="E59" s="340" t="n">
        <f aca="false">E36</f>
        <v>28782.0082004393</v>
      </c>
      <c r="F59" s="340" t="n">
        <f aca="false">F36</f>
        <v>30341.1857932857</v>
      </c>
      <c r="G59" s="340" t="n">
        <f aca="false">G36</f>
        <v>30702.9531077373</v>
      </c>
      <c r="H59" s="340" t="n">
        <f aca="false">H36</f>
        <v>30999.6157848317</v>
      </c>
      <c r="I59" s="340" t="n">
        <f aca="false">I36</f>
        <v>31347.3067732726</v>
      </c>
      <c r="J59" s="340" t="n">
        <f aca="false">J36</f>
        <v>31749.7850951973</v>
      </c>
      <c r="K59" s="340" t="n">
        <f aca="false">K36</f>
        <v>32082.7435455804</v>
      </c>
      <c r="L59" s="340" t="n">
        <f aca="false">L36</f>
        <v>32682.0890613859</v>
      </c>
      <c r="M59" s="340" t="n">
        <f aca="false">M36</f>
        <v>33288.5453817636</v>
      </c>
      <c r="N59" s="340" t="n">
        <f aca="false">N36</f>
        <v>33902.1540402289</v>
      </c>
      <c r="O59" s="340" t="n">
        <f aca="false">O36</f>
        <v>34522.753866373</v>
      </c>
      <c r="P59" s="340" t="n">
        <f aca="false">P36</f>
        <v>35097.1274650382</v>
      </c>
      <c r="Q59" s="340" t="n">
        <f aca="false">Q36</f>
        <v>35562.5965904694</v>
      </c>
      <c r="R59" s="340" t="n">
        <f aca="false">R36</f>
        <v>36025.6660064723</v>
      </c>
      <c r="S59" s="340" t="n">
        <f aca="false">S36</f>
        <v>36490.8431537992</v>
      </c>
      <c r="T59" s="340" t="n">
        <f aca="false">T36</f>
        <v>36952.3393820881</v>
      </c>
      <c r="U59" s="340" t="n">
        <f aca="false">U36</f>
        <v>37419.0030546669</v>
      </c>
      <c r="W59" s="234" t="n">
        <f aca="false">SUM(B59:U59)</f>
        <v>624609.269902281</v>
      </c>
      <c r="X59" s="1"/>
      <c r="Y59" s="1"/>
      <c r="Z59" s="1"/>
      <c r="AA59" s="1"/>
      <c r="AB59" s="1"/>
      <c r="AC59" s="1"/>
      <c r="AD59" s="1"/>
      <c r="AE59" s="1"/>
      <c r="AF59" s="1"/>
      <c r="AG59" s="1"/>
      <c r="AH59" s="1"/>
      <c r="AI59" s="1"/>
      <c r="AJ59" s="1"/>
      <c r="AK59" s="1"/>
      <c r="AL59" s="1"/>
      <c r="AM59" s="1"/>
      <c r="AN59" s="1"/>
      <c r="AO59" s="1"/>
      <c r="AP59" s="1"/>
      <c r="AQ59" s="1"/>
      <c r="AR59" s="1"/>
      <c r="AS59" s="1"/>
      <c r="AT59" s="1"/>
      <c r="AU59" s="1"/>
      <c r="AV59" s="1"/>
      <c r="AW59" s="1"/>
      <c r="AX59" s="1"/>
      <c r="AY59" s="1"/>
      <c r="AZ59" s="1"/>
      <c r="BA59" s="1"/>
      <c r="BB59" s="1"/>
      <c r="BC59" s="1"/>
    </row>
    <row r="60" customFormat="false" ht="12" hidden="false" customHeight="true" outlineLevel="0" collapsed="false">
      <c r="A60" s="339" t="s">
        <v>205</v>
      </c>
      <c r="B60" s="340" t="n">
        <f aca="false">B28</f>
        <v>325</v>
      </c>
      <c r="C60" s="340" t="n">
        <f aca="false">C28</f>
        <v>375</v>
      </c>
      <c r="D60" s="340" t="n">
        <f aca="false">D28</f>
        <v>375</v>
      </c>
      <c r="E60" s="340" t="n">
        <f aca="false">E28</f>
        <v>375</v>
      </c>
      <c r="F60" s="340" t="n">
        <f aca="false">F28</f>
        <v>375</v>
      </c>
      <c r="G60" s="340" t="n">
        <f aca="false">G28</f>
        <v>375</v>
      </c>
      <c r="H60" s="340" t="n">
        <f aca="false">H28</f>
        <v>375</v>
      </c>
      <c r="I60" s="340" t="n">
        <f aca="false">I28</f>
        <v>375</v>
      </c>
      <c r="J60" s="340" t="n">
        <f aca="false">J28</f>
        <v>375</v>
      </c>
      <c r="K60" s="340" t="n">
        <f aca="false">K28</f>
        <v>375</v>
      </c>
      <c r="L60" s="340" t="n">
        <f aca="false">L28</f>
        <v>375</v>
      </c>
      <c r="M60" s="340" t="n">
        <f aca="false">M28</f>
        <v>375</v>
      </c>
      <c r="N60" s="340" t="n">
        <f aca="false">N28</f>
        <v>375</v>
      </c>
      <c r="O60" s="340" t="n">
        <f aca="false">O28</f>
        <v>375</v>
      </c>
      <c r="P60" s="340" t="n">
        <f aca="false">P28</f>
        <v>427.648301179624</v>
      </c>
      <c r="Q60" s="340" t="n">
        <f aca="false">Q28</f>
        <v>436.201267203216</v>
      </c>
      <c r="R60" s="340" t="n">
        <f aca="false">R28</f>
        <v>444.92529254728</v>
      </c>
      <c r="S60" s="340" t="n">
        <f aca="false">S28</f>
        <v>453.823798398226</v>
      </c>
      <c r="T60" s="340" t="n">
        <f aca="false">T28</f>
        <v>462.900274366191</v>
      </c>
      <c r="U60" s="340" t="n">
        <f aca="false">T60</f>
        <v>462.900274366191</v>
      </c>
      <c r="W60" s="234" t="n">
        <f aca="false">SUM(B60:U60)</f>
        <v>7888.39920806073</v>
      </c>
      <c r="X60" s="1"/>
      <c r="Y60" s="1"/>
      <c r="Z60" s="1"/>
      <c r="AA60" s="1"/>
      <c r="AB60" s="1"/>
      <c r="AC60" s="1"/>
      <c r="AD60" s="1"/>
      <c r="AE60" s="1"/>
      <c r="AF60" s="1"/>
      <c r="AG60" s="1"/>
      <c r="AH60" s="1"/>
      <c r="AI60" s="1"/>
      <c r="AJ60" s="1"/>
      <c r="AK60" s="1"/>
      <c r="AL60" s="1"/>
      <c r="AM60" s="1"/>
      <c r="AN60" s="1"/>
      <c r="AO60" s="1"/>
      <c r="AP60" s="1"/>
      <c r="AQ60" s="1"/>
      <c r="AR60" s="1"/>
      <c r="AS60" s="1"/>
      <c r="AT60" s="1"/>
      <c r="AU60" s="1"/>
      <c r="AV60" s="1"/>
      <c r="AW60" s="1"/>
      <c r="AX60" s="1"/>
      <c r="AY60" s="1"/>
      <c r="AZ60" s="1"/>
      <c r="BA60" s="1"/>
      <c r="BB60" s="1"/>
      <c r="BC60" s="1"/>
    </row>
    <row r="61" customFormat="false" ht="12.75" hidden="false" customHeight="false" outlineLevel="0" collapsed="false">
      <c r="A61" s="339" t="s">
        <v>206</v>
      </c>
      <c r="B61" s="411" t="n">
        <v>-250</v>
      </c>
      <c r="C61" s="340" t="n">
        <f aca="false">-B60</f>
        <v>-325</v>
      </c>
      <c r="D61" s="340" t="n">
        <f aca="false">-C60</f>
        <v>-375</v>
      </c>
      <c r="E61" s="340" t="n">
        <f aca="false">-D60</f>
        <v>-375</v>
      </c>
      <c r="F61" s="340" t="n">
        <f aca="false">-E60</f>
        <v>-375</v>
      </c>
      <c r="G61" s="340" t="n">
        <f aca="false">-F60</f>
        <v>-375</v>
      </c>
      <c r="H61" s="340" t="n">
        <f aca="false">-G60</f>
        <v>-375</v>
      </c>
      <c r="I61" s="340" t="n">
        <f aca="false">-H60</f>
        <v>-375</v>
      </c>
      <c r="J61" s="340" t="n">
        <f aca="false">-I60</f>
        <v>-375</v>
      </c>
      <c r="K61" s="340" t="n">
        <f aca="false">-J60</f>
        <v>-375</v>
      </c>
      <c r="L61" s="340" t="n">
        <f aca="false">-K60</f>
        <v>-375</v>
      </c>
      <c r="M61" s="340" t="n">
        <f aca="false">-L60</f>
        <v>-375</v>
      </c>
      <c r="N61" s="340" t="n">
        <f aca="false">-M60</f>
        <v>-375</v>
      </c>
      <c r="O61" s="340" t="n">
        <f aca="false">-N60</f>
        <v>-375</v>
      </c>
      <c r="P61" s="340" t="n">
        <f aca="false">-O60</f>
        <v>-375</v>
      </c>
      <c r="Q61" s="340" t="n">
        <f aca="false">-P60</f>
        <v>-427.648301179624</v>
      </c>
      <c r="R61" s="340" t="n">
        <f aca="false">-Q60</f>
        <v>-436.201267203216</v>
      </c>
      <c r="S61" s="340" t="n">
        <f aca="false">-R60</f>
        <v>-444.92529254728</v>
      </c>
      <c r="T61" s="340" t="n">
        <f aca="false">-S60</f>
        <v>-453.823798398226</v>
      </c>
      <c r="U61" s="340" t="n">
        <f aca="false">-T60</f>
        <v>-462.900274366191</v>
      </c>
      <c r="W61" s="234" t="n">
        <f aca="false">SUM(B61:U61)</f>
        <v>-7675.49893369454</v>
      </c>
      <c r="X61" s="1"/>
      <c r="Y61" s="1"/>
      <c r="Z61" s="1"/>
      <c r="AA61" s="1"/>
      <c r="AB61" s="1"/>
      <c r="AC61" s="1"/>
      <c r="AD61" s="1"/>
      <c r="AE61" s="1"/>
      <c r="AF61" s="1"/>
      <c r="AG61" s="1"/>
      <c r="AH61" s="1"/>
      <c r="AI61" s="1"/>
      <c r="AJ61" s="1"/>
      <c r="AK61" s="1"/>
      <c r="AL61" s="1"/>
      <c r="AM61" s="1"/>
      <c r="AN61" s="1"/>
      <c r="AO61" s="1"/>
      <c r="AP61" s="1"/>
      <c r="AQ61" s="1"/>
      <c r="AR61" s="1"/>
      <c r="AS61" s="1"/>
      <c r="AT61" s="1"/>
      <c r="AU61" s="1"/>
      <c r="AV61" s="1"/>
      <c r="AW61" s="1"/>
      <c r="AX61" s="1"/>
      <c r="AY61" s="1"/>
      <c r="AZ61" s="1"/>
      <c r="BA61" s="1"/>
      <c r="BB61" s="1"/>
      <c r="BC61" s="1"/>
    </row>
    <row r="62" customFormat="false" ht="12.75" hidden="false" customHeight="false" outlineLevel="0" collapsed="false">
      <c r="A62" s="339" t="s">
        <v>187</v>
      </c>
      <c r="B62" s="412" t="n">
        <f aca="false">-Debt!B75*Allocation!$F$7</f>
        <v>-13783.8301222314</v>
      </c>
      <c r="C62" s="412" t="n">
        <f aca="false">-Debt!C75*Allocation!$F$7</f>
        <v>-13747.4307897391</v>
      </c>
      <c r="D62" s="412" t="n">
        <f aca="false">-Debt!D75*Allocation!$F$7</f>
        <v>-13677.3872523618</v>
      </c>
      <c r="E62" s="412" t="n">
        <f aca="false">-Debt!E75*Allocation!$F$7</f>
        <v>-9581.62772463645</v>
      </c>
      <c r="F62" s="412" t="n">
        <f aca="false">-Debt!F75*Allocation!$F$7</f>
        <v>-10071.461280126</v>
      </c>
      <c r="G62" s="412" t="n">
        <f aca="false">-Debt!G75*Allocation!$F$7</f>
        <v>-10213.4984202725</v>
      </c>
      <c r="H62" s="412" t="n">
        <f aca="false">-Debt!H75*Allocation!$F$7</f>
        <v>-10346.4421211582</v>
      </c>
      <c r="I62" s="412" t="n">
        <f aca="false">-Debt!I75*Allocation!$F$7</f>
        <v>-10522.7839247312</v>
      </c>
      <c r="J62" s="412" t="n">
        <f aca="false">-Debt!J75*Allocation!$F$7</f>
        <v>-10660.422247161</v>
      </c>
      <c r="K62" s="412" t="n">
        <f aca="false">-Debt!K75*Allocation!$F$7</f>
        <v>-10764.9284770804</v>
      </c>
      <c r="L62" s="412" t="n">
        <f aca="false">-Debt!L75*Allocation!$F$7</f>
        <v>-10976.9142857506</v>
      </c>
      <c r="M62" s="412" t="n">
        <f aca="false">-Debt!M75*Allocation!$F$7</f>
        <v>-11229.4046179176</v>
      </c>
      <c r="N62" s="412" t="n">
        <f aca="false">-Debt!N75*Allocation!$F$7</f>
        <v>-11396.7419826209</v>
      </c>
      <c r="O62" s="412" t="n">
        <f aca="false">-Debt!O75*Allocation!$F$7</f>
        <v>-11601.5255603826</v>
      </c>
      <c r="P62" s="412" t="n">
        <f aca="false">-Debt!P75*Allocation!$F$7</f>
        <v>-11782.7629411691</v>
      </c>
      <c r="Q62" s="412" t="n">
        <f aca="false">-Debt!Q75*Allocation!$F$7</f>
        <v>-12001.7304588604</v>
      </c>
      <c r="R62" s="412" t="n">
        <f aca="false">-Debt!R75*Allocation!$F$7</f>
        <v>-12119.6269088354</v>
      </c>
      <c r="S62" s="412" t="n">
        <f aca="false">-Debt!S75*Allocation!$F$7</f>
        <v>-12274.0004052098</v>
      </c>
      <c r="T62" s="412" t="n">
        <f aca="false">-Debt!T75*Allocation!$F$7</f>
        <v>-12431.2326444501</v>
      </c>
      <c r="U62" s="412" t="n">
        <f aca="false">-Debt!U75*Allocation!$F$7</f>
        <v>-12613.0714873596</v>
      </c>
      <c r="W62" s="234" t="n">
        <f aca="false">SUM(B62:U62)</f>
        <v>-231796.823652054</v>
      </c>
    </row>
    <row r="63" customFormat="false" ht="12.75" hidden="false" customHeight="false" outlineLevel="0" collapsed="false">
      <c r="A63" s="339"/>
      <c r="B63" s="340"/>
      <c r="C63" s="340"/>
      <c r="D63" s="340"/>
      <c r="E63" s="340"/>
      <c r="F63" s="340"/>
      <c r="G63" s="340"/>
      <c r="H63" s="340"/>
      <c r="I63" s="340"/>
      <c r="J63" s="340"/>
      <c r="K63" s="340"/>
      <c r="L63" s="340"/>
      <c r="M63" s="340"/>
      <c r="N63" s="340"/>
      <c r="O63" s="340"/>
      <c r="P63" s="340"/>
      <c r="Q63" s="340"/>
      <c r="R63" s="340"/>
      <c r="S63" s="340"/>
      <c r="T63" s="340"/>
      <c r="U63" s="340"/>
      <c r="W63" s="333"/>
    </row>
    <row r="64" customFormat="false" ht="12.75" hidden="false" customHeight="false" outlineLevel="0" collapsed="false">
      <c r="A64" s="336" t="s">
        <v>209</v>
      </c>
      <c r="B64" s="413" t="n">
        <f aca="false">SUM(B59:B62)</f>
        <v>5270.14318653414</v>
      </c>
      <c r="C64" s="413" t="n">
        <f aca="false">SUM(C59:C62)</f>
        <v>5174.34125320908</v>
      </c>
      <c r="D64" s="413" t="n">
        <f aca="false">SUM(D59:D62)</f>
        <v>5132.42099557569</v>
      </c>
      <c r="E64" s="413" t="n">
        <f aca="false">SUM(E59:E62)</f>
        <v>19200.3804758029</v>
      </c>
      <c r="F64" s="413" t="n">
        <f aca="false">SUM(F59:F62)</f>
        <v>20269.7245131597</v>
      </c>
      <c r="G64" s="413" t="n">
        <f aca="false">SUM(G59:G62)</f>
        <v>20489.4546874648</v>
      </c>
      <c r="H64" s="413" t="n">
        <f aca="false">SUM(H59:H62)</f>
        <v>20653.1736636735</v>
      </c>
      <c r="I64" s="413" t="n">
        <f aca="false">SUM(I59:I62)</f>
        <v>20824.5228485414</v>
      </c>
      <c r="J64" s="413" t="n">
        <f aca="false">SUM(J59:J62)</f>
        <v>21089.3628480364</v>
      </c>
      <c r="K64" s="413" t="n">
        <f aca="false">SUM(K59:K62)</f>
        <v>21317.8150685</v>
      </c>
      <c r="L64" s="413" t="n">
        <f aca="false">SUM(L59:L62)</f>
        <v>21705.1747756353</v>
      </c>
      <c r="M64" s="413" t="n">
        <f aca="false">SUM(M59:M62)</f>
        <v>22059.140763846</v>
      </c>
      <c r="N64" s="413" t="n">
        <f aca="false">SUM(N59:N62)</f>
        <v>22505.412057608</v>
      </c>
      <c r="O64" s="413" t="n">
        <f aca="false">SUM(O59:O62)</f>
        <v>22921.2283059903</v>
      </c>
      <c r="P64" s="413" t="n">
        <f aca="false">SUM(P59:P62)</f>
        <v>23367.0128250487</v>
      </c>
      <c r="Q64" s="413" t="n">
        <f aca="false">SUM(Q59:Q62)</f>
        <v>23569.4190976327</v>
      </c>
      <c r="R64" s="413" t="n">
        <f aca="false">SUM(R59:R62)</f>
        <v>23914.763122981</v>
      </c>
      <c r="S64" s="413" t="n">
        <f aca="false">SUM(S59:S62)</f>
        <v>24225.7412544404</v>
      </c>
      <c r="T64" s="413" t="n">
        <f aca="false">SUM(T59:T62)</f>
        <v>24530.1832136059</v>
      </c>
      <c r="U64" s="413" t="n">
        <f aca="false">SUM(U59:U62)</f>
        <v>24805.9315673073</v>
      </c>
      <c r="V64" s="376"/>
      <c r="W64" s="234" t="n">
        <f aca="false">SUM(B64:U64)</f>
        <v>393025.346524593</v>
      </c>
      <c r="X64" s="376"/>
      <c r="Y64" s="376"/>
      <c r="Z64" s="376"/>
      <c r="AA64" s="376"/>
      <c r="AB64" s="376"/>
      <c r="AC64" s="376"/>
      <c r="AD64" s="376"/>
      <c r="AE64" s="376"/>
      <c r="AF64" s="376"/>
      <c r="AG64" s="376"/>
      <c r="AH64" s="376"/>
      <c r="AI64" s="376"/>
      <c r="AJ64" s="376"/>
      <c r="AK64" s="376"/>
      <c r="AL64" s="376"/>
      <c r="AM64" s="376"/>
      <c r="AN64" s="376"/>
      <c r="AO64" s="376"/>
      <c r="AP64" s="376"/>
      <c r="AQ64" s="376"/>
      <c r="AR64" s="376"/>
      <c r="AS64" s="376"/>
      <c r="AT64" s="376"/>
      <c r="AU64" s="376"/>
      <c r="AV64" s="376"/>
      <c r="AW64" s="376"/>
      <c r="AX64" s="376"/>
      <c r="AY64" s="376"/>
      <c r="AZ64" s="376"/>
      <c r="BA64" s="376"/>
      <c r="BB64" s="376"/>
      <c r="BC64" s="376"/>
      <c r="BD64" s="376"/>
      <c r="BE64" s="376"/>
      <c r="BF64" s="376"/>
      <c r="BG64" s="376"/>
      <c r="BH64" s="376"/>
      <c r="BI64" s="376"/>
      <c r="BJ64" s="376"/>
      <c r="BK64" s="376"/>
      <c r="BL64" s="376"/>
      <c r="BM64" s="376"/>
      <c r="BN64" s="376"/>
      <c r="BO64" s="376"/>
      <c r="BP64" s="376"/>
      <c r="BQ64" s="376"/>
      <c r="BR64" s="376"/>
      <c r="BS64" s="376"/>
      <c r="BT64" s="376"/>
      <c r="BU64" s="376"/>
      <c r="BV64" s="376"/>
      <c r="BW64" s="376"/>
      <c r="BX64" s="376"/>
      <c r="BY64" s="376"/>
      <c r="BZ64" s="376"/>
      <c r="CA64" s="376"/>
      <c r="CB64" s="376"/>
      <c r="CC64" s="376"/>
      <c r="CD64" s="376"/>
      <c r="CE64" s="376"/>
      <c r="CF64" s="376"/>
      <c r="CG64" s="376"/>
      <c r="CH64" s="376"/>
      <c r="CI64" s="376"/>
      <c r="CJ64" s="376"/>
      <c r="CK64" s="376"/>
      <c r="CL64" s="376"/>
      <c r="CM64" s="376"/>
      <c r="CN64" s="376"/>
      <c r="CO64" s="376"/>
      <c r="CP64" s="376"/>
      <c r="CQ64" s="376"/>
      <c r="CR64" s="376"/>
      <c r="CS64" s="376"/>
      <c r="CT64" s="376"/>
      <c r="CU64" s="376"/>
      <c r="CV64" s="376"/>
      <c r="CW64" s="376"/>
      <c r="CX64" s="376"/>
      <c r="CY64" s="376"/>
      <c r="CZ64" s="376"/>
      <c r="DA64" s="376"/>
      <c r="DB64" s="376"/>
      <c r="DC64" s="376"/>
      <c r="DD64" s="376"/>
      <c r="DE64" s="376"/>
      <c r="DF64" s="376"/>
      <c r="DG64" s="376"/>
      <c r="DH64" s="376"/>
      <c r="DI64" s="376"/>
      <c r="DJ64" s="376"/>
      <c r="DK64" s="376"/>
      <c r="DL64" s="376"/>
      <c r="DM64" s="376"/>
      <c r="DN64" s="376"/>
      <c r="DO64" s="376"/>
      <c r="DP64" s="376"/>
      <c r="DQ64" s="376"/>
      <c r="DR64" s="376"/>
      <c r="DS64" s="376"/>
      <c r="DT64" s="376"/>
      <c r="DU64" s="376"/>
      <c r="DV64" s="376"/>
      <c r="DW64" s="376"/>
      <c r="DX64" s="376"/>
      <c r="DY64" s="376"/>
      <c r="DZ64" s="376"/>
      <c r="EA64" s="376"/>
      <c r="EB64" s="376"/>
      <c r="EC64" s="376"/>
      <c r="ED64" s="376"/>
      <c r="EE64" s="376"/>
      <c r="EF64" s="376"/>
      <c r="EG64" s="376"/>
      <c r="EH64" s="376"/>
      <c r="EI64" s="376"/>
      <c r="EJ64" s="376"/>
      <c r="EK64" s="376"/>
      <c r="EL64" s="376"/>
      <c r="EM64" s="376"/>
      <c r="EN64" s="376"/>
      <c r="EO64" s="376"/>
      <c r="EP64" s="376"/>
      <c r="EQ64" s="376"/>
      <c r="ER64" s="376"/>
      <c r="ES64" s="376"/>
      <c r="ET64" s="376"/>
      <c r="EU64" s="376"/>
      <c r="EV64" s="376"/>
      <c r="EW64" s="376"/>
      <c r="EX64" s="376"/>
      <c r="EY64" s="376"/>
      <c r="EZ64" s="376"/>
      <c r="FA64" s="376"/>
      <c r="FB64" s="376"/>
      <c r="FC64" s="376"/>
      <c r="FD64" s="376"/>
      <c r="FE64" s="376"/>
      <c r="FF64" s="376"/>
      <c r="FG64" s="376"/>
      <c r="FH64" s="376"/>
      <c r="FI64" s="376"/>
      <c r="FJ64" s="376"/>
      <c r="FK64" s="376"/>
      <c r="FL64" s="376"/>
      <c r="FM64" s="376"/>
      <c r="FN64" s="376"/>
      <c r="FO64" s="376"/>
      <c r="FP64" s="376"/>
      <c r="FQ64" s="376"/>
      <c r="FR64" s="376"/>
      <c r="FS64" s="376"/>
      <c r="FT64" s="376"/>
      <c r="FU64" s="376"/>
      <c r="FV64" s="376"/>
      <c r="FW64" s="376"/>
      <c r="FX64" s="376"/>
      <c r="FY64" s="376"/>
      <c r="FZ64" s="376"/>
      <c r="GA64" s="376"/>
      <c r="GB64" s="376"/>
      <c r="GC64" s="376"/>
      <c r="GD64" s="376"/>
      <c r="GE64" s="376"/>
      <c r="GF64" s="376"/>
      <c r="GG64" s="376"/>
      <c r="GH64" s="376"/>
      <c r="GI64" s="376"/>
      <c r="GJ64" s="376"/>
      <c r="GK64" s="376"/>
      <c r="GL64" s="376"/>
      <c r="GM64" s="376"/>
      <c r="GN64" s="376"/>
      <c r="GO64" s="376"/>
      <c r="GP64" s="376"/>
      <c r="GQ64" s="376"/>
      <c r="GR64" s="376"/>
      <c r="GS64" s="376"/>
      <c r="GT64" s="376"/>
      <c r="GU64" s="376"/>
      <c r="GV64" s="376"/>
      <c r="GW64" s="376"/>
      <c r="GX64" s="376"/>
      <c r="GY64" s="376"/>
      <c r="GZ64" s="376"/>
      <c r="HA64" s="376"/>
      <c r="HB64" s="376"/>
      <c r="HC64" s="376"/>
      <c r="HD64" s="376"/>
      <c r="HE64" s="376"/>
      <c r="HF64" s="376"/>
      <c r="HG64" s="376"/>
      <c r="HH64" s="376"/>
      <c r="HI64" s="376"/>
      <c r="HJ64" s="376"/>
      <c r="HK64" s="376"/>
      <c r="HL64" s="376"/>
      <c r="HM64" s="376"/>
      <c r="HN64" s="376"/>
      <c r="HO64" s="376"/>
      <c r="HP64" s="376"/>
      <c r="HQ64" s="376"/>
      <c r="HR64" s="376"/>
      <c r="HS64" s="376"/>
      <c r="HT64" s="376"/>
      <c r="HU64" s="376"/>
      <c r="HV64" s="376"/>
      <c r="HW64" s="376"/>
      <c r="HX64" s="376"/>
      <c r="HY64" s="376"/>
      <c r="HZ64" s="376"/>
      <c r="IA64" s="376"/>
      <c r="IB64" s="376"/>
      <c r="IC64" s="376"/>
      <c r="ID64" s="376"/>
      <c r="IE64" s="376"/>
      <c r="IF64" s="376"/>
      <c r="IG64" s="376"/>
      <c r="IH64" s="376"/>
      <c r="II64" s="376"/>
      <c r="IJ64" s="376"/>
      <c r="IK64" s="376"/>
      <c r="IL64" s="376"/>
      <c r="IM64" s="376"/>
      <c r="IN64" s="376"/>
      <c r="IO64" s="376"/>
      <c r="IP64" s="376"/>
      <c r="IQ64" s="376"/>
      <c r="IR64" s="376"/>
      <c r="IS64" s="376"/>
      <c r="IT64" s="376"/>
      <c r="IU64" s="376"/>
      <c r="IV64" s="376"/>
      <c r="IW64" s="376"/>
    </row>
    <row r="65" customFormat="false" ht="12.75" hidden="false" customHeight="false" outlineLevel="0" collapsed="false">
      <c r="A65" s="336"/>
      <c r="B65" s="340"/>
      <c r="C65" s="340"/>
      <c r="D65" s="340"/>
      <c r="E65" s="340"/>
      <c r="F65" s="340"/>
      <c r="G65" s="340"/>
      <c r="H65" s="340"/>
      <c r="I65" s="340"/>
      <c r="J65" s="340"/>
      <c r="K65" s="340"/>
      <c r="L65" s="340"/>
      <c r="M65" s="340"/>
      <c r="N65" s="340"/>
      <c r="O65" s="340"/>
      <c r="P65" s="340"/>
      <c r="Q65" s="340"/>
      <c r="R65" s="340"/>
      <c r="S65" s="340"/>
      <c r="T65" s="340"/>
      <c r="U65" s="340"/>
      <c r="W65" s="333"/>
    </row>
    <row r="66" customFormat="false" ht="12.75" hidden="false" customHeight="false" outlineLevel="0" collapsed="false">
      <c r="A66" s="339" t="s">
        <v>258</v>
      </c>
      <c r="B66" s="340" t="n">
        <f aca="false">-B112</f>
        <v>-92.2200847708754</v>
      </c>
      <c r="C66" s="340" t="n">
        <f aca="false">-C112</f>
        <v>-0</v>
      </c>
      <c r="D66" s="340" t="n">
        <f aca="false">-D112</f>
        <v>-0</v>
      </c>
      <c r="E66" s="340" t="n">
        <f aca="false">-E112</f>
        <v>-0</v>
      </c>
      <c r="F66" s="340" t="n">
        <f aca="false">-F112</f>
        <v>-652.042265595057</v>
      </c>
      <c r="G66" s="340" t="n">
        <f aca="false">-G112</f>
        <v>-759.582103934167</v>
      </c>
      <c r="H66" s="340" t="n">
        <f aca="false">-H112</f>
        <v>-818.080297106862</v>
      </c>
      <c r="I66" s="340" t="n">
        <f aca="false">-I112</f>
        <v>-849.064435372467</v>
      </c>
      <c r="J66" s="340" t="n">
        <f aca="false">-J112</f>
        <v>-890.057549817557</v>
      </c>
      <c r="K66" s="340" t="n">
        <f aca="false">-K112</f>
        <v>-926.090582330369</v>
      </c>
      <c r="L66" s="340" t="n">
        <f aca="false">-L112</f>
        <v>-982.627147277723</v>
      </c>
      <c r="M66" s="340" t="n">
        <f aca="false">-M112</f>
        <v>-1040.52666601791</v>
      </c>
      <c r="N66" s="340" t="n">
        <f aca="false">-N112</f>
        <v>-1106.83468436979</v>
      </c>
      <c r="O66" s="340" t="n">
        <f aca="false">-O112</f>
        <v>-1174.68208981207</v>
      </c>
      <c r="P66" s="340" t="n">
        <f aca="false">-P112</f>
        <v>-1246.15690925871</v>
      </c>
      <c r="Q66" s="340" t="n">
        <f aca="false">-Q112</f>
        <v>-1584.62244820129</v>
      </c>
      <c r="R66" s="340" t="n">
        <f aca="false">-R112</f>
        <v>-1929.97007480133</v>
      </c>
      <c r="S66" s="340" t="n">
        <f aca="false">-S112</f>
        <v>-2010.20891913963</v>
      </c>
      <c r="T66" s="340" t="n">
        <f aca="false">-T112</f>
        <v>-2096.70479493859</v>
      </c>
      <c r="U66" s="340" t="n">
        <f aca="false">-U112</f>
        <v>-2190.57385999882</v>
      </c>
      <c r="W66" s="234" t="n">
        <f aca="false">SUM(B66:U66)</f>
        <v>-20350.0449127432</v>
      </c>
    </row>
    <row r="67" customFormat="false" ht="12.75" hidden="false" customHeight="false" outlineLevel="0" collapsed="false">
      <c r="A67" s="339" t="s">
        <v>259</v>
      </c>
      <c r="B67" s="414" t="n">
        <f aca="false">-Allocation!$F$7*Tax!B19</f>
        <v>231.050970445493</v>
      </c>
      <c r="C67" s="414" t="n">
        <f aca="false">-Allocation!$F$7*Tax!C19</f>
        <v>3125.32965938659</v>
      </c>
      <c r="D67" s="414" t="n">
        <f aca="false">-Allocation!$F$7*Tax!D19</f>
        <v>2394.01177733929</v>
      </c>
      <c r="E67" s="414" t="n">
        <f aca="false">-Allocation!$F$7*Tax!E19</f>
        <v>-1832.53855263139</v>
      </c>
      <c r="F67" s="414" t="n">
        <f aca="false">-Allocation!$F$7*Tax!F19</f>
        <v>-2874.99371346605</v>
      </c>
      <c r="G67" s="414" t="n">
        <f aca="false">-Allocation!$F$7*Tax!G19</f>
        <v>-3443.57274645765</v>
      </c>
      <c r="H67" s="414" t="n">
        <f aca="false">-Allocation!$F$7*Tax!H19</f>
        <v>-3821.51360722446</v>
      </c>
      <c r="I67" s="414" t="n">
        <f aca="false">-Allocation!$F$7*Tax!I19</f>
        <v>-3971.90566765086</v>
      </c>
      <c r="J67" s="414" t="n">
        <f aca="false">-Allocation!$F$7*Tax!J19</f>
        <v>-4228.55643704915</v>
      </c>
      <c r="K67" s="414" t="n">
        <f aca="false">-Allocation!$F$7*Tax!K19</f>
        <v>-4419.13889952326</v>
      </c>
      <c r="L67" s="414" t="n">
        <f aca="false">-Allocation!$F$7*Tax!L19</f>
        <v>-4739.54978971417</v>
      </c>
      <c r="M67" s="414" t="n">
        <f aca="false">-Allocation!$F$7*Tax!M19</f>
        <v>-5074.57415989322</v>
      </c>
      <c r="N67" s="414" t="n">
        <f aca="false">-Allocation!$F$7*Tax!N19</f>
        <v>-5432.09895940069</v>
      </c>
      <c r="O67" s="414" t="n">
        <f aca="false">-Allocation!$F$7*Tax!O19</f>
        <v>-5799.81424157664</v>
      </c>
      <c r="P67" s="414" t="n">
        <f aca="false">-Allocation!$F$7*Tax!P19</f>
        <v>-6181.72564340557</v>
      </c>
      <c r="Q67" s="414" t="n">
        <f aca="false">-Allocation!$F$7*Tax!Q19</f>
        <v>-8426.61811443156</v>
      </c>
      <c r="R67" s="414" t="n">
        <f aca="false">-Allocation!$F$7*Tax!R19</f>
        <v>-10674.9527839163</v>
      </c>
      <c r="S67" s="414" t="n">
        <f aca="false">-Allocation!$F$7*Tax!S19</f>
        <v>-11112.9647647784</v>
      </c>
      <c r="T67" s="414" t="n">
        <f aca="false">-Allocation!$F$7*Tax!T19</f>
        <v>-11589.1254822689</v>
      </c>
      <c r="U67" s="414" t="n">
        <f aca="false">-Allocation!$F$7*Tax!U19</f>
        <v>-12098.3660583844</v>
      </c>
      <c r="W67" s="234" t="n">
        <f aca="false">SUM(B67:U67)</f>
        <v>-99971.6172146013</v>
      </c>
    </row>
    <row r="68" customFormat="false" ht="12.75" hidden="false" customHeight="false" outlineLevel="0" collapsed="false">
      <c r="A68" s="339"/>
      <c r="B68" s="415"/>
      <c r="C68" s="415"/>
      <c r="D68" s="415"/>
      <c r="E68" s="415"/>
      <c r="F68" s="415"/>
      <c r="G68" s="415"/>
      <c r="H68" s="415"/>
      <c r="I68" s="415"/>
      <c r="J68" s="415"/>
      <c r="K68" s="415"/>
      <c r="L68" s="415"/>
      <c r="M68" s="415"/>
      <c r="N68" s="415"/>
      <c r="O68" s="415"/>
      <c r="P68" s="415"/>
      <c r="Q68" s="415"/>
      <c r="R68" s="415"/>
      <c r="S68" s="415"/>
      <c r="T68" s="415"/>
      <c r="U68" s="415"/>
      <c r="W68" s="333"/>
    </row>
    <row r="69" customFormat="false" ht="15.75" hidden="false" customHeight="false" outlineLevel="0" collapsed="false">
      <c r="A69" s="416" t="s">
        <v>212</v>
      </c>
      <c r="B69" s="417" t="n">
        <f aca="false">B64+B67+B66</f>
        <v>5408.97407220875</v>
      </c>
      <c r="C69" s="417" t="n">
        <f aca="false">C64+C67+C66</f>
        <v>8299.67091259566</v>
      </c>
      <c r="D69" s="417" t="n">
        <f aca="false">D64+D67+D66</f>
        <v>7526.43277291498</v>
      </c>
      <c r="E69" s="417" t="n">
        <f aca="false">E64+E67+E66</f>
        <v>17367.8419231715</v>
      </c>
      <c r="F69" s="417" t="n">
        <f aca="false">F64+F67+F66</f>
        <v>16742.6885340986</v>
      </c>
      <c r="G69" s="417" t="n">
        <f aca="false">G64+G67+G66</f>
        <v>16286.299837073</v>
      </c>
      <c r="H69" s="417" t="n">
        <f aca="false">H64+H67+H66</f>
        <v>16013.5797593422</v>
      </c>
      <c r="I69" s="417" t="n">
        <f aca="false">I64+I67+I66</f>
        <v>16003.5527455181</v>
      </c>
      <c r="J69" s="417" t="n">
        <f aca="false">J64+J67+J66</f>
        <v>15970.7488611697</v>
      </c>
      <c r="K69" s="417" t="n">
        <f aca="false">K64+K67+K66</f>
        <v>15972.5855866464</v>
      </c>
      <c r="L69" s="417" t="n">
        <f aca="false">L64+L67+L66</f>
        <v>15982.9978386434</v>
      </c>
      <c r="M69" s="417" t="n">
        <f aca="false">M64+M67+M66</f>
        <v>15944.0399379349</v>
      </c>
      <c r="N69" s="417" t="n">
        <f aca="false">N64+N67+N66</f>
        <v>15966.4784138375</v>
      </c>
      <c r="O69" s="417" t="n">
        <f aca="false">O64+O67+O66</f>
        <v>15946.7319746016</v>
      </c>
      <c r="P69" s="417" t="n">
        <f aca="false">P64+P67+P66</f>
        <v>15939.1302723845</v>
      </c>
      <c r="Q69" s="417" t="n">
        <f aca="false">Q64+Q67+Q66</f>
        <v>13558.1785349998</v>
      </c>
      <c r="R69" s="417" t="n">
        <f aca="false">R64+R67+R66</f>
        <v>11309.8402642633</v>
      </c>
      <c r="S69" s="417" t="n">
        <f aca="false">S64+S67+S66</f>
        <v>11102.5675705224</v>
      </c>
      <c r="T69" s="417" t="n">
        <f aca="false">T64+T67+T66</f>
        <v>10844.3529363984</v>
      </c>
      <c r="U69" s="417" t="n">
        <f aca="false">U64+U67+U66</f>
        <v>10516.9916489241</v>
      </c>
      <c r="V69" s="408"/>
      <c r="W69" s="234" t="n">
        <f aca="false">SUM(B69:U69)</f>
        <v>272703.684397249</v>
      </c>
      <c r="X69" s="408"/>
      <c r="Y69" s="408"/>
      <c r="Z69" s="408"/>
      <c r="AA69" s="408"/>
      <c r="AB69" s="408"/>
      <c r="AC69" s="408"/>
      <c r="AD69" s="408"/>
      <c r="AE69" s="408"/>
      <c r="AF69" s="408"/>
      <c r="AG69" s="408"/>
      <c r="AH69" s="408"/>
      <c r="AI69" s="408"/>
      <c r="AJ69" s="408"/>
      <c r="AK69" s="408"/>
      <c r="AL69" s="408"/>
      <c r="AM69" s="408"/>
      <c r="AN69" s="408"/>
      <c r="AO69" s="408"/>
      <c r="AP69" s="408"/>
      <c r="AQ69" s="408"/>
      <c r="AR69" s="408"/>
      <c r="AS69" s="408"/>
      <c r="AT69" s="408"/>
      <c r="AU69" s="408"/>
      <c r="AV69" s="408"/>
      <c r="AW69" s="408"/>
      <c r="AX69" s="408"/>
      <c r="AY69" s="408"/>
      <c r="AZ69" s="408"/>
      <c r="BA69" s="408"/>
      <c r="BB69" s="408"/>
      <c r="BC69" s="408"/>
      <c r="BD69" s="408"/>
      <c r="BE69" s="408"/>
      <c r="BF69" s="408"/>
      <c r="BG69" s="408"/>
      <c r="BH69" s="408"/>
      <c r="BI69" s="408"/>
      <c r="BJ69" s="408"/>
      <c r="BK69" s="408"/>
      <c r="BL69" s="408"/>
      <c r="BM69" s="408"/>
      <c r="BN69" s="408"/>
      <c r="BO69" s="408"/>
      <c r="BP69" s="408"/>
      <c r="BQ69" s="408"/>
      <c r="BR69" s="408"/>
      <c r="BS69" s="408"/>
      <c r="BT69" s="408"/>
      <c r="BU69" s="408"/>
      <c r="BV69" s="408"/>
      <c r="BW69" s="408"/>
      <c r="BX69" s="408"/>
      <c r="BY69" s="408"/>
      <c r="BZ69" s="408"/>
      <c r="CA69" s="408"/>
      <c r="CB69" s="408"/>
      <c r="CC69" s="408"/>
      <c r="CD69" s="408"/>
      <c r="CE69" s="408"/>
      <c r="CF69" s="408"/>
      <c r="CG69" s="408"/>
      <c r="CH69" s="408"/>
      <c r="CI69" s="408"/>
      <c r="CJ69" s="408"/>
      <c r="CK69" s="408"/>
      <c r="CL69" s="408"/>
      <c r="CM69" s="408"/>
      <c r="CN69" s="408"/>
      <c r="CO69" s="408"/>
      <c r="CP69" s="408"/>
      <c r="CQ69" s="408"/>
      <c r="CR69" s="408"/>
      <c r="CS69" s="408"/>
      <c r="CT69" s="408"/>
      <c r="CU69" s="408"/>
      <c r="CV69" s="408"/>
      <c r="CW69" s="408"/>
      <c r="CX69" s="408"/>
      <c r="CY69" s="408"/>
      <c r="CZ69" s="408"/>
      <c r="DA69" s="408"/>
      <c r="DB69" s="408"/>
      <c r="DC69" s="408"/>
      <c r="DD69" s="408"/>
      <c r="DE69" s="408"/>
      <c r="DF69" s="408"/>
      <c r="DG69" s="408"/>
      <c r="DH69" s="408"/>
      <c r="DI69" s="408"/>
      <c r="DJ69" s="408"/>
      <c r="DK69" s="408"/>
      <c r="DL69" s="408"/>
      <c r="DM69" s="408"/>
      <c r="DN69" s="408"/>
      <c r="DO69" s="408"/>
      <c r="DP69" s="408"/>
      <c r="DQ69" s="408"/>
      <c r="DR69" s="408"/>
      <c r="DS69" s="408"/>
      <c r="DT69" s="408"/>
      <c r="DU69" s="408"/>
      <c r="DV69" s="408"/>
      <c r="DW69" s="408"/>
      <c r="DX69" s="408"/>
      <c r="DY69" s="408"/>
      <c r="DZ69" s="408"/>
      <c r="EA69" s="408"/>
      <c r="EB69" s="408"/>
      <c r="EC69" s="408"/>
      <c r="ED69" s="408"/>
      <c r="EE69" s="408"/>
      <c r="EF69" s="408"/>
      <c r="EG69" s="408"/>
      <c r="EH69" s="408"/>
      <c r="EI69" s="408"/>
      <c r="EJ69" s="408"/>
      <c r="EK69" s="408"/>
      <c r="EL69" s="408"/>
      <c r="EM69" s="408"/>
      <c r="EN69" s="408"/>
      <c r="EO69" s="408"/>
      <c r="EP69" s="408"/>
      <c r="EQ69" s="408"/>
      <c r="ER69" s="408"/>
      <c r="ES69" s="408"/>
      <c r="ET69" s="408"/>
      <c r="EU69" s="408"/>
      <c r="EV69" s="408"/>
      <c r="EW69" s="408"/>
      <c r="EX69" s="408"/>
      <c r="EY69" s="408"/>
      <c r="EZ69" s="408"/>
      <c r="FA69" s="408"/>
      <c r="FB69" s="408"/>
      <c r="FC69" s="408"/>
      <c r="FD69" s="408"/>
      <c r="FE69" s="408"/>
      <c r="FF69" s="408"/>
      <c r="FG69" s="408"/>
      <c r="FH69" s="408"/>
      <c r="FI69" s="408"/>
      <c r="FJ69" s="408"/>
      <c r="FK69" s="408"/>
      <c r="FL69" s="408"/>
      <c r="FM69" s="408"/>
      <c r="FN69" s="408"/>
      <c r="FO69" s="408"/>
      <c r="FP69" s="408"/>
      <c r="FQ69" s="408"/>
      <c r="FR69" s="408"/>
      <c r="FS69" s="408"/>
      <c r="FT69" s="408"/>
      <c r="FU69" s="408"/>
      <c r="FV69" s="408"/>
      <c r="FW69" s="408"/>
      <c r="FX69" s="408"/>
      <c r="FY69" s="408"/>
      <c r="FZ69" s="408"/>
      <c r="GA69" s="408"/>
      <c r="GB69" s="408"/>
      <c r="GC69" s="408"/>
      <c r="GD69" s="408"/>
      <c r="GE69" s="408"/>
      <c r="GF69" s="408"/>
      <c r="GG69" s="408"/>
      <c r="GH69" s="408"/>
      <c r="GI69" s="408"/>
      <c r="GJ69" s="408"/>
      <c r="GK69" s="408"/>
      <c r="GL69" s="408"/>
      <c r="GM69" s="408"/>
      <c r="GN69" s="408"/>
      <c r="GO69" s="408"/>
      <c r="GP69" s="408"/>
      <c r="GQ69" s="408"/>
      <c r="GR69" s="408"/>
      <c r="GS69" s="408"/>
      <c r="GT69" s="408"/>
      <c r="GU69" s="408"/>
      <c r="GV69" s="408"/>
      <c r="GW69" s="408"/>
      <c r="GX69" s="408"/>
      <c r="GY69" s="408"/>
      <c r="GZ69" s="408"/>
      <c r="HA69" s="408"/>
      <c r="HB69" s="408"/>
      <c r="HC69" s="408"/>
      <c r="HD69" s="408"/>
      <c r="HE69" s="408"/>
      <c r="HF69" s="408"/>
      <c r="HG69" s="408"/>
      <c r="HH69" s="408"/>
      <c r="HI69" s="408"/>
      <c r="HJ69" s="408"/>
      <c r="HK69" s="408"/>
      <c r="HL69" s="408"/>
      <c r="HM69" s="408"/>
      <c r="HN69" s="408"/>
      <c r="HO69" s="408"/>
      <c r="HP69" s="408"/>
      <c r="HQ69" s="408"/>
      <c r="HR69" s="408"/>
      <c r="HS69" s="408"/>
      <c r="HT69" s="408"/>
      <c r="HU69" s="408"/>
      <c r="HV69" s="408"/>
      <c r="HW69" s="408"/>
      <c r="HX69" s="408"/>
      <c r="HY69" s="408"/>
      <c r="HZ69" s="408"/>
      <c r="IA69" s="408"/>
      <c r="IB69" s="408"/>
      <c r="IC69" s="408"/>
      <c r="ID69" s="408"/>
      <c r="IE69" s="408"/>
      <c r="IF69" s="408"/>
      <c r="IG69" s="408"/>
      <c r="IH69" s="408"/>
      <c r="II69" s="408"/>
      <c r="IJ69" s="408"/>
      <c r="IK69" s="408"/>
      <c r="IL69" s="408"/>
      <c r="IM69" s="408"/>
      <c r="IN69" s="408"/>
      <c r="IO69" s="408"/>
      <c r="IP69" s="408"/>
      <c r="IQ69" s="408"/>
      <c r="IR69" s="408"/>
      <c r="IS69" s="408"/>
      <c r="IT69" s="408"/>
      <c r="IU69" s="408"/>
      <c r="IV69" s="408"/>
      <c r="IW69" s="408"/>
    </row>
    <row r="70" customFormat="false" ht="12.75" hidden="false" customHeight="false" outlineLevel="0" collapsed="false">
      <c r="A70" s="418"/>
      <c r="B70" s="340"/>
      <c r="C70" s="340"/>
      <c r="D70" s="340"/>
      <c r="E70" s="340"/>
      <c r="F70" s="340"/>
      <c r="G70" s="340"/>
      <c r="H70" s="340"/>
      <c r="I70" s="340"/>
      <c r="J70" s="340"/>
      <c r="K70" s="340"/>
      <c r="L70" s="340"/>
      <c r="M70" s="340"/>
      <c r="N70" s="340"/>
      <c r="O70" s="340"/>
      <c r="P70" s="340"/>
      <c r="Q70" s="340"/>
      <c r="R70" s="340"/>
      <c r="S70" s="340"/>
      <c r="T70" s="340"/>
      <c r="U70" s="340"/>
    </row>
    <row r="71" customFormat="false" ht="12.75" hidden="false" customHeight="false" outlineLevel="0" collapsed="false">
      <c r="A71" s="419"/>
      <c r="B71" s="340"/>
      <c r="C71" s="340"/>
      <c r="D71" s="340"/>
      <c r="E71" s="340"/>
      <c r="F71" s="340"/>
      <c r="G71" s="340"/>
      <c r="H71" s="340"/>
      <c r="I71" s="340"/>
      <c r="J71" s="340"/>
      <c r="K71" s="340"/>
      <c r="L71" s="340"/>
      <c r="M71" s="340"/>
      <c r="N71" s="340"/>
      <c r="O71" s="340"/>
      <c r="P71" s="340"/>
      <c r="Q71" s="340"/>
      <c r="R71" s="340"/>
      <c r="S71" s="340"/>
      <c r="T71" s="340"/>
      <c r="U71" s="340"/>
    </row>
    <row r="72" customFormat="false" ht="12.75" hidden="false" customHeight="false" outlineLevel="0" collapsed="false">
      <c r="A72" s="419" t="n">
        <v>0</v>
      </c>
      <c r="B72" s="340" t="n">
        <f aca="false">B36</f>
        <v>18978.9733087655</v>
      </c>
      <c r="C72" s="340" t="n">
        <f aca="false">C36</f>
        <v>18871.7720429482</v>
      </c>
      <c r="D72" s="340" t="n">
        <f aca="false">D36</f>
        <v>18809.8082479375</v>
      </c>
      <c r="E72" s="340" t="n">
        <f aca="false">E36</f>
        <v>28782.0082004393</v>
      </c>
      <c r="F72" s="340" t="n">
        <f aca="false">F36</f>
        <v>30341.1857932857</v>
      </c>
      <c r="G72" s="340" t="n">
        <f aca="false">G36</f>
        <v>30702.9531077373</v>
      </c>
      <c r="H72" s="340" t="n">
        <f aca="false">H36</f>
        <v>30999.6157848317</v>
      </c>
      <c r="I72" s="340" t="n">
        <f aca="false">I36</f>
        <v>31347.3067732726</v>
      </c>
      <c r="J72" s="340" t="n">
        <f aca="false">J36</f>
        <v>31749.7850951973</v>
      </c>
      <c r="K72" s="340" t="n">
        <f aca="false">K36</f>
        <v>32082.7435455804</v>
      </c>
      <c r="L72" s="340" t="n">
        <f aca="false">L36</f>
        <v>32682.0890613859</v>
      </c>
      <c r="M72" s="340" t="n">
        <f aca="false">M36</f>
        <v>33288.5453817636</v>
      </c>
      <c r="N72" s="340" t="n">
        <f aca="false">N36</f>
        <v>33902.1540402289</v>
      </c>
      <c r="O72" s="340" t="n">
        <f aca="false">O36</f>
        <v>34522.753866373</v>
      </c>
      <c r="P72" s="340" t="n">
        <f aca="false">P36</f>
        <v>35097.1274650382</v>
      </c>
      <c r="Q72" s="340" t="n">
        <f aca="false">Q36</f>
        <v>35562.5965904694</v>
      </c>
      <c r="R72" s="340" t="n">
        <f aca="false">R36</f>
        <v>36025.6660064723</v>
      </c>
      <c r="S72" s="340" t="n">
        <f aca="false">S36</f>
        <v>36490.8431537992</v>
      </c>
      <c r="T72" s="340" t="n">
        <f aca="false">T36</f>
        <v>36952.3393820881</v>
      </c>
      <c r="U72" s="340" t="n">
        <f aca="false">U36</f>
        <v>37419.0030546669</v>
      </c>
    </row>
    <row r="73" customFormat="false" ht="12.75" hidden="false" customHeight="false" outlineLevel="0" collapsed="false">
      <c r="A73" s="419" t="s">
        <v>260</v>
      </c>
      <c r="B73" s="420" t="n">
        <f aca="false">Assumptions!B39</f>
        <v>0.114434838204214</v>
      </c>
      <c r="C73" s="346" t="e">
        <f aca="false">([7]!xnpv,B73,A72:U72,CF!$B$8:$V$8)</f>
        <v>#VALUE!</v>
      </c>
      <c r="D73" s="26"/>
      <c r="E73" s="26"/>
      <c r="F73" s="26"/>
      <c r="G73" s="26"/>
      <c r="H73" s="26"/>
      <c r="I73" s="26"/>
      <c r="J73" s="26"/>
      <c r="K73" s="26"/>
      <c r="L73" s="26"/>
      <c r="M73" s="26"/>
      <c r="N73" s="26"/>
      <c r="O73" s="26"/>
      <c r="P73" s="26"/>
      <c r="Q73" s="26"/>
      <c r="R73" s="26"/>
      <c r="S73" s="26"/>
      <c r="T73" s="26"/>
      <c r="U73" s="26"/>
    </row>
    <row r="74" customFormat="false" ht="12.75" hidden="false" customHeight="false" outlineLevel="0" collapsed="false">
      <c r="C74" s="26"/>
      <c r="D74" s="26"/>
      <c r="E74" s="26"/>
      <c r="F74" s="26"/>
      <c r="G74" s="26"/>
      <c r="H74" s="26"/>
      <c r="I74" s="26"/>
      <c r="J74" s="26"/>
      <c r="K74" s="26"/>
      <c r="L74" s="26"/>
      <c r="M74" s="26"/>
      <c r="N74" s="26"/>
      <c r="O74" s="26"/>
      <c r="P74" s="26"/>
      <c r="Q74" s="26"/>
      <c r="R74" s="26"/>
      <c r="S74" s="26"/>
      <c r="T74" s="26"/>
      <c r="U74" s="26"/>
    </row>
    <row r="75" customFormat="false" ht="12.75" hidden="false" customHeight="false" outlineLevel="0" collapsed="false">
      <c r="A75" s="421"/>
      <c r="B75" s="26"/>
      <c r="C75" s="26"/>
      <c r="D75" s="26"/>
      <c r="E75" s="26"/>
      <c r="F75" s="26"/>
      <c r="G75" s="26"/>
      <c r="H75" s="26"/>
      <c r="I75" s="26"/>
      <c r="J75" s="26"/>
      <c r="K75" s="26"/>
      <c r="L75" s="26"/>
      <c r="M75" s="26"/>
      <c r="N75" s="26"/>
      <c r="O75" s="26"/>
      <c r="P75" s="26"/>
      <c r="Q75" s="26"/>
      <c r="R75" s="26"/>
      <c r="S75" s="26"/>
      <c r="T75" s="26"/>
      <c r="U75" s="26"/>
    </row>
    <row r="76" customFormat="false" ht="12.75" hidden="false" customHeight="false" outlineLevel="0" collapsed="false">
      <c r="A76" s="421"/>
      <c r="B76" s="26"/>
      <c r="C76" s="26"/>
      <c r="D76" s="26"/>
      <c r="E76" s="26"/>
      <c r="F76" s="26"/>
      <c r="G76" s="26"/>
      <c r="H76" s="26"/>
      <c r="I76" s="26"/>
      <c r="J76" s="26"/>
      <c r="K76" s="26"/>
      <c r="L76" s="26"/>
      <c r="M76" s="26"/>
      <c r="N76" s="26"/>
      <c r="O76" s="26"/>
      <c r="P76" s="26"/>
      <c r="Q76" s="26"/>
      <c r="R76" s="26"/>
      <c r="S76" s="26"/>
      <c r="T76" s="26"/>
      <c r="U76" s="26"/>
    </row>
    <row r="77" customFormat="false" ht="18.75" hidden="false" customHeight="false" outlineLevel="0" collapsed="false">
      <c r="A77" s="410" t="s">
        <v>261</v>
      </c>
      <c r="B77" s="355"/>
      <c r="C77" s="355"/>
      <c r="D77" s="355"/>
      <c r="E77" s="355"/>
      <c r="F77" s="355"/>
      <c r="G77" s="355"/>
      <c r="H77" s="355"/>
      <c r="I77" s="355"/>
      <c r="J77" s="355"/>
      <c r="K77" s="355"/>
      <c r="L77" s="355"/>
      <c r="M77" s="355"/>
      <c r="N77" s="355"/>
      <c r="O77" s="355"/>
      <c r="P77" s="355"/>
      <c r="Q77" s="355"/>
      <c r="R77" s="355"/>
      <c r="S77" s="355"/>
      <c r="T77" s="355"/>
      <c r="U77" s="355"/>
    </row>
    <row r="78" customFormat="false" ht="12.75" hidden="false" customHeight="false" outlineLevel="0" collapsed="false">
      <c r="A78" s="376"/>
      <c r="B78" s="377"/>
      <c r="C78" s="377"/>
      <c r="D78" s="377"/>
      <c r="E78" s="377"/>
      <c r="F78" s="377"/>
      <c r="G78" s="378"/>
      <c r="H78" s="377"/>
      <c r="I78" s="377"/>
      <c r="J78" s="377"/>
      <c r="K78" s="377"/>
      <c r="L78" s="377"/>
      <c r="M78" s="378"/>
      <c r="N78" s="377"/>
      <c r="O78" s="377"/>
      <c r="P78" s="377"/>
      <c r="Q78" s="377"/>
      <c r="R78" s="377"/>
      <c r="S78" s="378"/>
      <c r="T78" s="377"/>
      <c r="U78" s="377"/>
    </row>
    <row r="79" customFormat="false" ht="12.75" hidden="false" customHeight="false" outlineLevel="0" collapsed="false">
      <c r="A79" s="330"/>
      <c r="B79" s="380" t="n">
        <v>3</v>
      </c>
      <c r="C79" s="380" t="n">
        <v>4</v>
      </c>
      <c r="D79" s="380" t="n">
        <v>5</v>
      </c>
      <c r="E79" s="381" t="n">
        <v>6</v>
      </c>
      <c r="F79" s="380" t="n">
        <v>7</v>
      </c>
      <c r="G79" s="380" t="n">
        <v>8</v>
      </c>
      <c r="H79" s="380" t="n">
        <v>9</v>
      </c>
      <c r="I79" s="380" t="n">
        <v>10</v>
      </c>
      <c r="J79" s="380" t="n">
        <v>11</v>
      </c>
      <c r="K79" s="381" t="n">
        <v>12</v>
      </c>
      <c r="L79" s="380" t="n">
        <v>13</v>
      </c>
      <c r="M79" s="380" t="n">
        <v>14</v>
      </c>
      <c r="N79" s="380" t="n">
        <v>15</v>
      </c>
      <c r="O79" s="380" t="n">
        <v>16</v>
      </c>
      <c r="P79" s="380" t="n">
        <v>17</v>
      </c>
      <c r="Q79" s="381" t="n">
        <v>18</v>
      </c>
      <c r="R79" s="380" t="n">
        <v>19</v>
      </c>
      <c r="S79" s="380" t="n">
        <v>20</v>
      </c>
      <c r="T79" s="380" t="n">
        <v>21</v>
      </c>
      <c r="U79" s="380" t="n">
        <v>22</v>
      </c>
    </row>
    <row r="80" customFormat="false" ht="13.5" hidden="false" customHeight="false" outlineLevel="0" collapsed="false">
      <c r="A80" s="224" t="s">
        <v>154</v>
      </c>
      <c r="B80" s="225" t="n">
        <v>2001</v>
      </c>
      <c r="C80" s="225" t="n">
        <v>2002</v>
      </c>
      <c r="D80" s="225" t="n">
        <v>2003</v>
      </c>
      <c r="E80" s="225" t="n">
        <v>2004</v>
      </c>
      <c r="F80" s="225" t="n">
        <v>2005</v>
      </c>
      <c r="G80" s="225" t="n">
        <v>2006</v>
      </c>
      <c r="H80" s="225" t="n">
        <v>2007</v>
      </c>
      <c r="I80" s="225" t="n">
        <v>2008</v>
      </c>
      <c r="J80" s="225" t="n">
        <v>2009</v>
      </c>
      <c r="K80" s="225" t="n">
        <v>2010</v>
      </c>
      <c r="L80" s="225" t="n">
        <v>2011</v>
      </c>
      <c r="M80" s="225" t="n">
        <v>2012</v>
      </c>
      <c r="N80" s="225" t="n">
        <v>2013</v>
      </c>
      <c r="O80" s="225" t="n">
        <v>2014</v>
      </c>
      <c r="P80" s="225" t="n">
        <v>2015</v>
      </c>
      <c r="Q80" s="225" t="n">
        <v>2016</v>
      </c>
      <c r="R80" s="225" t="n">
        <v>2017</v>
      </c>
      <c r="S80" s="225" t="n">
        <v>2018</v>
      </c>
      <c r="T80" s="225" t="n">
        <v>2019</v>
      </c>
      <c r="U80" s="225" t="n">
        <v>2020</v>
      </c>
    </row>
    <row r="81" customFormat="false" ht="12.75" hidden="false" customHeight="false" outlineLevel="0" collapsed="false">
      <c r="A81" s="330"/>
      <c r="B81" s="383"/>
      <c r="C81" s="226"/>
      <c r="D81" s="226"/>
      <c r="E81" s="226"/>
      <c r="F81" s="226"/>
      <c r="G81" s="226"/>
      <c r="H81" s="226"/>
      <c r="I81" s="226"/>
      <c r="J81" s="226"/>
      <c r="K81" s="226"/>
      <c r="L81" s="226"/>
      <c r="M81" s="226"/>
      <c r="N81" s="226"/>
      <c r="O81" s="226"/>
      <c r="P81" s="226"/>
      <c r="Q81" s="226"/>
      <c r="R81" s="226"/>
      <c r="S81" s="226"/>
      <c r="T81" s="226"/>
      <c r="U81" s="226"/>
    </row>
    <row r="82" customFormat="false" ht="12.75" hidden="false" customHeight="false" outlineLevel="0" collapsed="false">
      <c r="A82" s="330"/>
      <c r="B82" s="383"/>
      <c r="C82" s="226"/>
      <c r="D82" s="226"/>
      <c r="E82" s="226"/>
      <c r="F82" s="226"/>
      <c r="G82" s="226"/>
      <c r="H82" s="226"/>
      <c r="I82" s="226"/>
      <c r="J82" s="226"/>
      <c r="K82" s="226"/>
      <c r="L82" s="226"/>
      <c r="M82" s="226"/>
      <c r="N82" s="226"/>
      <c r="O82" s="226"/>
      <c r="P82" s="226"/>
      <c r="Q82" s="226"/>
      <c r="R82" s="226"/>
      <c r="S82" s="226"/>
      <c r="T82" s="226"/>
      <c r="U82" s="226"/>
    </row>
    <row r="83" customFormat="false" ht="12.75" hidden="false" customHeight="false" outlineLevel="0" collapsed="false">
      <c r="A83" s="384" t="s">
        <v>262</v>
      </c>
      <c r="B83" s="383"/>
      <c r="C83" s="226"/>
      <c r="D83" s="226"/>
      <c r="E83" s="226"/>
      <c r="F83" s="226"/>
      <c r="G83" s="226"/>
      <c r="H83" s="226"/>
      <c r="I83" s="226"/>
      <c r="J83" s="226"/>
      <c r="K83" s="226"/>
      <c r="L83" s="226"/>
      <c r="M83" s="226"/>
      <c r="N83" s="226"/>
      <c r="O83" s="226"/>
      <c r="P83" s="226"/>
      <c r="Q83" s="226"/>
      <c r="R83" s="226"/>
      <c r="S83" s="226"/>
      <c r="T83" s="226"/>
      <c r="U83" s="226"/>
    </row>
    <row r="84" customFormat="false" ht="12.75" hidden="false" customHeight="false" outlineLevel="0" collapsed="false">
      <c r="A84" s="330"/>
      <c r="B84" s="383"/>
      <c r="C84" s="226"/>
      <c r="D84" s="226"/>
      <c r="E84" s="226"/>
      <c r="F84" s="226"/>
      <c r="G84" s="226"/>
      <c r="H84" s="226"/>
      <c r="I84" s="226"/>
      <c r="J84" s="226"/>
      <c r="K84" s="226"/>
      <c r="L84" s="226"/>
      <c r="M84" s="226"/>
      <c r="N84" s="226"/>
      <c r="O84" s="226"/>
      <c r="P84" s="226"/>
      <c r="Q84" s="226"/>
      <c r="R84" s="226"/>
      <c r="S84" s="226"/>
      <c r="T84" s="226"/>
      <c r="U84" s="226"/>
    </row>
    <row r="85" customFormat="false" ht="12.75" hidden="false" customHeight="false" outlineLevel="0" collapsed="false">
      <c r="A85" s="376" t="s">
        <v>263</v>
      </c>
      <c r="B85" s="353" t="n">
        <f aca="false">Depreciation!C14</f>
        <v>148091.096057492</v>
      </c>
      <c r="C85" s="353" t="n">
        <f aca="false">Depreciation!D14</f>
        <v>143510.959066023</v>
      </c>
      <c r="D85" s="353" t="n">
        <f aca="false">Depreciation!E14</f>
        <v>138930.822074554</v>
      </c>
      <c r="E85" s="353" t="n">
        <f aca="false">Depreciation!F14</f>
        <v>134350.685083085</v>
      </c>
      <c r="F85" s="353" t="n">
        <f aca="false">Depreciation!G14</f>
        <v>129770.548091616</v>
      </c>
      <c r="G85" s="353" t="n">
        <f aca="false">Depreciation!H14</f>
        <v>125190.411100148</v>
      </c>
      <c r="H85" s="353" t="n">
        <f aca="false">Depreciation!I14</f>
        <v>120610.274108679</v>
      </c>
      <c r="I85" s="353" t="n">
        <f aca="false">Depreciation!J14</f>
        <v>116030.13711721</v>
      </c>
      <c r="J85" s="353" t="n">
        <f aca="false">Depreciation!K14</f>
        <v>111450.000125741</v>
      </c>
      <c r="K85" s="353" t="n">
        <f aca="false">Depreciation!L14</f>
        <v>106869.863134272</v>
      </c>
      <c r="L85" s="353" t="n">
        <f aca="false">Depreciation!M14</f>
        <v>102289.726142804</v>
      </c>
      <c r="M85" s="353" t="n">
        <f aca="false">Depreciation!N14</f>
        <v>97709.5891513347</v>
      </c>
      <c r="N85" s="353" t="n">
        <f aca="false">Depreciation!O14</f>
        <v>93129.4521598659</v>
      </c>
      <c r="O85" s="353" t="n">
        <f aca="false">Depreciation!P14</f>
        <v>88549.3151683971</v>
      </c>
      <c r="P85" s="353" t="n">
        <f aca="false">Depreciation!Q14</f>
        <v>83969.1781769283</v>
      </c>
      <c r="Q85" s="353" t="n">
        <f aca="false">Depreciation!R14</f>
        <v>79389.0411854594</v>
      </c>
      <c r="R85" s="353" t="n">
        <f aca="false">Depreciation!S14</f>
        <v>74808.9041939906</v>
      </c>
      <c r="S85" s="353" t="n">
        <f aca="false">Depreciation!T14</f>
        <v>70228.7672025218</v>
      </c>
      <c r="T85" s="353" t="n">
        <f aca="false">Depreciation!U14</f>
        <v>65648.630211053</v>
      </c>
      <c r="U85" s="353" t="n">
        <f aca="false">Depreciation!V14</f>
        <v>61068.4932195842</v>
      </c>
      <c r="W85" s="422" t="n">
        <f aca="false">SUM(B85:U85)</f>
        <v>2091595.89277076</v>
      </c>
    </row>
    <row r="86" customFormat="false" ht="12.75" hidden="false" customHeight="false" outlineLevel="0" collapsed="false">
      <c r="A86" s="142" t="s">
        <v>264</v>
      </c>
      <c r="B86" s="353" t="n">
        <f aca="false">Depreciation!$B$12*Assumptions!$B$8</f>
        <v>72778.262611469</v>
      </c>
      <c r="C86" s="353" t="n">
        <f aca="false">Depreciation!$B$12*Assumptions!$B$8</f>
        <v>72778.262611469</v>
      </c>
      <c r="D86" s="353" t="n">
        <f aca="false">Depreciation!$B$12*Assumptions!$B$8</f>
        <v>72778.262611469</v>
      </c>
      <c r="E86" s="353" t="n">
        <f aca="false">Depreciation!$B$12*Assumptions!$B$8</f>
        <v>72778.262611469</v>
      </c>
      <c r="F86" s="353" t="n">
        <f aca="false">Depreciation!$B$12*Assumptions!$B$8</f>
        <v>72778.262611469</v>
      </c>
      <c r="G86" s="353" t="n">
        <f aca="false">Depreciation!$B$12*Assumptions!$B$8</f>
        <v>72778.262611469</v>
      </c>
      <c r="H86" s="353" t="n">
        <f aca="false">Depreciation!$B$12*Assumptions!$B$8</f>
        <v>72778.262611469</v>
      </c>
      <c r="I86" s="353" t="n">
        <f aca="false">Depreciation!$B$12*Assumptions!$B$8</f>
        <v>72778.262611469</v>
      </c>
      <c r="J86" s="353" t="n">
        <f aca="false">Depreciation!$B$12*Assumptions!$B$8</f>
        <v>72778.262611469</v>
      </c>
      <c r="K86" s="353" t="n">
        <f aca="false">Depreciation!$B$12*Assumptions!$B$8</f>
        <v>72778.262611469</v>
      </c>
      <c r="L86" s="353" t="n">
        <f aca="false">Depreciation!$B$12*Assumptions!$B$8</f>
        <v>72778.262611469</v>
      </c>
      <c r="M86" s="353" t="n">
        <f aca="false">Depreciation!$B$12*Assumptions!$B$8</f>
        <v>72778.262611469</v>
      </c>
      <c r="N86" s="353" t="n">
        <f aca="false">Depreciation!$B$12*Assumptions!$B$8</f>
        <v>72778.262611469</v>
      </c>
      <c r="O86" s="353" t="n">
        <f aca="false">Depreciation!$B$12*Assumptions!$B$8</f>
        <v>72778.262611469</v>
      </c>
      <c r="P86" s="353" t="n">
        <f aca="false">Depreciation!$B$12*Assumptions!$B$8</f>
        <v>72778.262611469</v>
      </c>
      <c r="Q86" s="353" t="n">
        <f aca="false">Depreciation!$B$12*Assumptions!$B$8</f>
        <v>72778.262611469</v>
      </c>
      <c r="R86" s="353" t="n">
        <f aca="false">Depreciation!$B$12*Assumptions!$B$8</f>
        <v>72778.262611469</v>
      </c>
      <c r="S86" s="353" t="n">
        <f aca="false">Depreciation!$B$12*Assumptions!$B$8</f>
        <v>72778.262611469</v>
      </c>
      <c r="T86" s="353" t="n">
        <f aca="false">Depreciation!$B$12*Assumptions!$B$8</f>
        <v>72778.262611469</v>
      </c>
      <c r="U86" s="353" t="n">
        <f aca="false">Depreciation!$B$12*Assumptions!$B$8</f>
        <v>72778.262611469</v>
      </c>
      <c r="W86" s="422" t="n">
        <f aca="false">SUM(B86:U86)</f>
        <v>1455565.25222938</v>
      </c>
    </row>
    <row r="87" customFormat="false" ht="12.75" hidden="false" customHeight="false" outlineLevel="0" collapsed="false">
      <c r="A87" s="423" t="s">
        <v>265</v>
      </c>
      <c r="B87" s="424" t="n">
        <f aca="false">B49-B69</f>
        <v>-2604.22374110038</v>
      </c>
      <c r="C87" s="424" t="n">
        <f aca="false">C49-C69</f>
        <v>-5358.67870701841</v>
      </c>
      <c r="D87" s="424" t="n">
        <f aca="false">D49-D69</f>
        <v>-4388.96634942716</v>
      </c>
      <c r="E87" s="424" t="n">
        <f aca="false">E49-E69</f>
        <v>-7953.77305238902</v>
      </c>
      <c r="F87" s="424" t="n">
        <f aca="false">F49-F69</f>
        <v>-6304.50917831498</v>
      </c>
      <c r="G87" s="424" t="n">
        <f aca="false">G49-G69</f>
        <v>-5538.20949308555</v>
      </c>
      <c r="H87" s="424" t="n">
        <f aca="false">H49-H69</f>
        <v>-4977.61382207609</v>
      </c>
      <c r="I87" s="424" t="n">
        <f aca="false">I49-I69</f>
        <v>-4642.73678790798</v>
      </c>
      <c r="J87" s="424" t="n">
        <f aca="false">J49-J69</f>
        <v>-4201.81456713302</v>
      </c>
      <c r="K87" s="424" t="n">
        <f aca="false">K49-K69</f>
        <v>-3827.38669918165</v>
      </c>
      <c r="L87" s="424" t="n">
        <f aca="false">L49-L69</f>
        <v>-3271.39647713737</v>
      </c>
      <c r="M87" s="424" t="n">
        <f aca="false">M49-M69</f>
        <v>-2633.50026491876</v>
      </c>
      <c r="N87" s="424" t="n">
        <f aca="false">N49-N69</f>
        <v>-1990.03029961059</v>
      </c>
      <c r="O87" s="424" t="n">
        <f aca="false">O49-O69</f>
        <v>-1270.04290261494</v>
      </c>
      <c r="P87" s="424" t="n">
        <f aca="false">P49-P69</f>
        <v>-543.917501372063</v>
      </c>
      <c r="Q87" s="424" t="n">
        <f aca="false">Q49-Q69</f>
        <v>2531.91900082025</v>
      </c>
      <c r="R87" s="424" t="n">
        <f aca="false">R49-R69</f>
        <v>5545.22462900948</v>
      </c>
      <c r="S87" s="424" t="n">
        <f aca="false">S49-S69</f>
        <v>6569.59622092874</v>
      </c>
      <c r="T87" s="424" t="n">
        <f aca="false">T49-T69</f>
        <v>7708.6271902721</v>
      </c>
      <c r="U87" s="424" t="n">
        <f aca="false">U49-U69</f>
        <v>8991.88845694303</v>
      </c>
      <c r="W87" s="422" t="n">
        <f aca="false">SUM(B87:U87)</f>
        <v>-28159.5443453144</v>
      </c>
    </row>
    <row r="88" customFormat="false" ht="12.75" hidden="false" customHeight="false" outlineLevel="0" collapsed="false">
      <c r="A88" s="423" t="s">
        <v>266</v>
      </c>
      <c r="B88" s="425" t="n">
        <f aca="false">Debt!B70*Allocation!$F$7</f>
        <v>72104.7025581989</v>
      </c>
      <c r="C88" s="425" t="n">
        <f aca="false">Debt!C70*Allocation!$F$7</f>
        <v>72104.7025581989</v>
      </c>
      <c r="D88" s="425" t="n">
        <f aca="false">Debt!D70*Allocation!$F$7</f>
        <v>72104.7025581989</v>
      </c>
      <c r="E88" s="425" t="n">
        <f aca="false">Debt!E70*Allocation!$F$7</f>
        <v>72104.7025581989</v>
      </c>
      <c r="F88" s="425" t="n">
        <f aca="false">Debt!F70*Allocation!$F$7</f>
        <v>72104.7025581989</v>
      </c>
      <c r="G88" s="425" t="n">
        <f aca="false">Debt!G70*Allocation!$F$7</f>
        <v>72104.7025581989</v>
      </c>
      <c r="H88" s="425" t="n">
        <f aca="false">Debt!H70*Allocation!$F$7</f>
        <v>72104.7025581989</v>
      </c>
      <c r="I88" s="425" t="n">
        <f aca="false">Debt!I70*Allocation!$F$7</f>
        <v>72104.7025581989</v>
      </c>
      <c r="J88" s="425" t="n">
        <f aca="false">Debt!J70*Allocation!$F$7</f>
        <v>72104.7025581989</v>
      </c>
      <c r="K88" s="425" t="n">
        <f aca="false">Debt!K70*Allocation!$F$7</f>
        <v>72104.7025581989</v>
      </c>
      <c r="L88" s="425" t="n">
        <f aca="false">Debt!L70*Allocation!$F$7</f>
        <v>68425.1554626501</v>
      </c>
      <c r="M88" s="425" t="n">
        <f aca="false">Debt!M70*Allocation!$F$7</f>
        <v>64119.3152530042</v>
      </c>
      <c r="N88" s="425" t="n">
        <f aca="false">Debt!N70*Allocation!$F$7</f>
        <v>59169.879821227</v>
      </c>
      <c r="O88" s="425" t="n">
        <f aca="false">Debt!O70*Allocation!$F$7</f>
        <v>53490.2034238226</v>
      </c>
      <c r="P88" s="425" t="n">
        <f aca="false">Debt!P70*Allocation!$F$7</f>
        <v>47027.6833768246</v>
      </c>
      <c r="Q88" s="425" t="n">
        <f aca="false">Debt!Q70*Allocation!$F$7</f>
        <v>39674.3739968011</v>
      </c>
      <c r="R88" s="425" t="n">
        <f aca="false">Debt!R70*Allocation!$F$7</f>
        <v>31414.2451810825</v>
      </c>
      <c r="S88" s="425" t="n">
        <f aca="false">Debt!S70*Allocation!$F$7</f>
        <v>22127.6059440114</v>
      </c>
      <c r="T88" s="425" t="n">
        <f aca="false">Debt!T70*Allocation!$F$7</f>
        <v>11703.6327660063</v>
      </c>
      <c r="U88" s="425" t="n">
        <f aca="false">Debt!U70*Allocation!$F$7</f>
        <v>0</v>
      </c>
      <c r="W88" s="422" t="n">
        <f aca="false">SUM(B88:U88)</f>
        <v>1118199.12080742</v>
      </c>
    </row>
    <row r="89" customFormat="false" ht="12.75" hidden="false" customHeight="false" outlineLevel="0" collapsed="false">
      <c r="A89" s="376" t="s">
        <v>267</v>
      </c>
      <c r="B89" s="426" t="n">
        <f aca="false">SUM(B86:B88)</f>
        <v>142278.741428567</v>
      </c>
      <c r="C89" s="426" t="n">
        <f aca="false">SUM(C86:C88)</f>
        <v>139524.286462649</v>
      </c>
      <c r="D89" s="426" t="n">
        <f aca="false">SUM(D86:D88)</f>
        <v>140493.998820241</v>
      </c>
      <c r="E89" s="426" t="n">
        <f aca="false">SUM(E86:E88)</f>
        <v>136929.192117279</v>
      </c>
      <c r="F89" s="426" t="n">
        <f aca="false">SUM(F86:F88)</f>
        <v>138578.455991353</v>
      </c>
      <c r="G89" s="426" t="n">
        <f aca="false">SUM(G86:G88)</f>
        <v>139344.755676582</v>
      </c>
      <c r="H89" s="426" t="n">
        <f aca="false">SUM(H86:H88)</f>
        <v>139905.351347592</v>
      </c>
      <c r="I89" s="426" t="n">
        <f aca="false">SUM(I86:I88)</f>
        <v>140240.22838176</v>
      </c>
      <c r="J89" s="426" t="n">
        <f aca="false">SUM(J86:J88)</f>
        <v>140681.150602535</v>
      </c>
      <c r="K89" s="426" t="n">
        <f aca="false">SUM(K86:K88)</f>
        <v>141055.578470486</v>
      </c>
      <c r="L89" s="426" t="n">
        <f aca="false">SUM(L86:L88)</f>
        <v>137932.021596982</v>
      </c>
      <c r="M89" s="426" t="n">
        <f aca="false">SUM(M86:M88)</f>
        <v>134264.077599554</v>
      </c>
      <c r="N89" s="426" t="n">
        <f aca="false">SUM(N86:N88)</f>
        <v>129958.112133085</v>
      </c>
      <c r="O89" s="426" t="n">
        <f aca="false">SUM(O86:O88)</f>
        <v>124998.423132677</v>
      </c>
      <c r="P89" s="426" t="n">
        <f aca="false">SUM(P86:P88)</f>
        <v>119262.028486921</v>
      </c>
      <c r="Q89" s="426" t="n">
        <f aca="false">SUM(Q86:Q88)</f>
        <v>114984.55560909</v>
      </c>
      <c r="R89" s="426" t="n">
        <f aca="false">SUM(R86:R88)</f>
        <v>109737.732421561</v>
      </c>
      <c r="S89" s="426" t="n">
        <f aca="false">SUM(S86:S88)</f>
        <v>101475.464776409</v>
      </c>
      <c r="T89" s="426" t="n">
        <f aca="false">SUM(T86:T88)</f>
        <v>92190.5225677473</v>
      </c>
      <c r="U89" s="426" t="n">
        <f aca="false">SUM(U86:U88)</f>
        <v>81770.151068412</v>
      </c>
      <c r="W89" s="422" t="n">
        <f aca="false">SUM(B89:U89)</f>
        <v>2545604.82869148</v>
      </c>
    </row>
    <row r="90" customFormat="false" ht="12.75" hidden="false" customHeight="false" outlineLevel="0" collapsed="false">
      <c r="A90" s="330"/>
      <c r="B90" s="426"/>
      <c r="C90" s="426"/>
      <c r="D90" s="426"/>
      <c r="E90" s="426"/>
      <c r="F90" s="426"/>
      <c r="G90" s="426"/>
      <c r="H90" s="426"/>
      <c r="I90" s="426"/>
      <c r="J90" s="426"/>
      <c r="K90" s="426"/>
      <c r="L90" s="426"/>
      <c r="M90" s="426"/>
      <c r="N90" s="426"/>
      <c r="O90" s="426"/>
      <c r="P90" s="426"/>
      <c r="Q90" s="426"/>
      <c r="R90" s="426"/>
      <c r="S90" s="426"/>
      <c r="T90" s="426"/>
      <c r="U90" s="426"/>
      <c r="W90" s="422" t="n">
        <f aca="false">SUM(B90:U90)</f>
        <v>0</v>
      </c>
    </row>
    <row r="91" customFormat="false" ht="12.75" hidden="false" customHeight="false" outlineLevel="0" collapsed="false">
      <c r="A91" s="376" t="s">
        <v>268</v>
      </c>
      <c r="B91" s="426" t="n">
        <f aca="false">MAX(B89,B85)</f>
        <v>148091.096057492</v>
      </c>
      <c r="C91" s="426" t="n">
        <f aca="false">MAX(C89,C85)</f>
        <v>143510.959066023</v>
      </c>
      <c r="D91" s="426" t="n">
        <f aca="false">MAX(D89,D85)</f>
        <v>140493.998820241</v>
      </c>
      <c r="E91" s="426" t="n">
        <f aca="false">MAX(E89,E85)</f>
        <v>136929.192117279</v>
      </c>
      <c r="F91" s="426" t="n">
        <f aca="false">MAX(F89,F85)</f>
        <v>138578.455991353</v>
      </c>
      <c r="G91" s="426" t="n">
        <f aca="false">MAX(G89,G85)</f>
        <v>139344.755676582</v>
      </c>
      <c r="H91" s="426" t="n">
        <f aca="false">MAX(H89,H85)</f>
        <v>139905.351347592</v>
      </c>
      <c r="I91" s="426" t="n">
        <f aca="false">MAX(I89,I85)</f>
        <v>140240.22838176</v>
      </c>
      <c r="J91" s="426" t="n">
        <f aca="false">MAX(J89,J85)</f>
        <v>140681.150602535</v>
      </c>
      <c r="K91" s="426" t="n">
        <f aca="false">MAX(K89,K85)</f>
        <v>141055.578470486</v>
      </c>
      <c r="L91" s="426" t="n">
        <f aca="false">MAX(L89,L85)</f>
        <v>137932.021596982</v>
      </c>
      <c r="M91" s="426" t="n">
        <f aca="false">MAX(M89,M85)</f>
        <v>134264.077599554</v>
      </c>
      <c r="N91" s="426" t="n">
        <f aca="false">MAX(N89,N85)</f>
        <v>129958.112133085</v>
      </c>
      <c r="O91" s="426" t="n">
        <f aca="false">MAX(O89,O85)</f>
        <v>124998.423132677</v>
      </c>
      <c r="P91" s="426" t="n">
        <f aca="false">MAX(P89,P85)</f>
        <v>119262.028486921</v>
      </c>
      <c r="Q91" s="426" t="n">
        <f aca="false">MAX(Q89,Q85)</f>
        <v>114984.55560909</v>
      </c>
      <c r="R91" s="426" t="n">
        <f aca="false">MAX(R89,R85)</f>
        <v>109737.732421561</v>
      </c>
      <c r="S91" s="426" t="n">
        <f aca="false">MAX(S89,S85)</f>
        <v>101475.464776409</v>
      </c>
      <c r="T91" s="426" t="n">
        <f aca="false">MAX(T89,T85)</f>
        <v>92190.5225677473</v>
      </c>
      <c r="U91" s="426" t="n">
        <f aca="false">MAX(U89,U85)</f>
        <v>81770.151068412</v>
      </c>
      <c r="W91" s="422" t="n">
        <f aca="false">SUM(B91:U91)</f>
        <v>2555403.85592378</v>
      </c>
    </row>
    <row r="92" customFormat="false" ht="12.75" hidden="false" customHeight="false" outlineLevel="0" collapsed="false">
      <c r="A92" s="423" t="s">
        <v>269</v>
      </c>
      <c r="B92" s="427" t="n">
        <f aca="false">Summary!$C$40</f>
        <v>0.0025</v>
      </c>
      <c r="C92" s="427" t="n">
        <f aca="false">Summary!$C$41</f>
        <v>0.0025</v>
      </c>
      <c r="D92" s="427" t="n">
        <f aca="false">Summary!$C$41</f>
        <v>0.0025</v>
      </c>
      <c r="E92" s="427" t="n">
        <f aca="false">Summary!$C$41</f>
        <v>0.0025</v>
      </c>
      <c r="F92" s="427" t="n">
        <f aca="false">Summary!$C$41</f>
        <v>0.0025</v>
      </c>
      <c r="G92" s="427" t="n">
        <f aca="false">Summary!$C$41</f>
        <v>0.0025</v>
      </c>
      <c r="H92" s="427" t="n">
        <f aca="false">Summary!$C$41</f>
        <v>0.0025</v>
      </c>
      <c r="I92" s="427" t="n">
        <f aca="false">Summary!$C$41</f>
        <v>0.0025</v>
      </c>
      <c r="J92" s="427" t="n">
        <f aca="false">Summary!$C$41</f>
        <v>0.0025</v>
      </c>
      <c r="K92" s="427" t="n">
        <f aca="false">Summary!$C$41</f>
        <v>0.0025</v>
      </c>
      <c r="L92" s="427" t="n">
        <f aca="false">Summary!$C$41</f>
        <v>0.0025</v>
      </c>
      <c r="M92" s="427" t="n">
        <f aca="false">Summary!$C$41</f>
        <v>0.0025</v>
      </c>
      <c r="N92" s="427" t="n">
        <f aca="false">Summary!$C$41</f>
        <v>0.0025</v>
      </c>
      <c r="O92" s="427" t="n">
        <f aca="false">Summary!$C$41</f>
        <v>0.0025</v>
      </c>
      <c r="P92" s="427" t="n">
        <f aca="false">Summary!$C$41</f>
        <v>0.0025</v>
      </c>
      <c r="Q92" s="427" t="n">
        <f aca="false">Summary!$C$41</f>
        <v>0.0025</v>
      </c>
      <c r="R92" s="427" t="n">
        <f aca="false">Summary!$C$41</f>
        <v>0.0025</v>
      </c>
      <c r="S92" s="427" t="n">
        <f aca="false">Summary!$C$41</f>
        <v>0.0025</v>
      </c>
      <c r="T92" s="427" t="n">
        <f aca="false">Summary!$C$41</f>
        <v>0.0025</v>
      </c>
      <c r="U92" s="427" t="n">
        <f aca="false">Summary!$C$41</f>
        <v>0.0025</v>
      </c>
      <c r="W92" s="422"/>
    </row>
    <row r="93" customFormat="false" ht="12.75" hidden="false" customHeight="false" outlineLevel="0" collapsed="false">
      <c r="A93" s="330" t="s">
        <v>270</v>
      </c>
      <c r="B93" s="428" t="n">
        <v>370.140550596872</v>
      </c>
      <c r="C93" s="428" t="n">
        <v>358.692904702123</v>
      </c>
      <c r="D93" s="428" t="n">
        <v>351.156427733976</v>
      </c>
      <c r="E93" s="428" t="n">
        <v>342.303645358126</v>
      </c>
      <c r="F93" s="428" t="n">
        <v>346.309762219178</v>
      </c>
      <c r="G93" s="428" t="n">
        <v>348.264366401763</v>
      </c>
      <c r="H93" s="428" t="n">
        <v>349.676764568379</v>
      </c>
      <c r="I93" s="428" t="n">
        <v>350.517615441241</v>
      </c>
      <c r="J93" s="428" t="n">
        <v>351.608550625172</v>
      </c>
      <c r="K93" s="428" t="n">
        <v>352.550160030139</v>
      </c>
      <c r="L93" s="428" t="n">
        <v>344.743630349138</v>
      </c>
      <c r="M93" s="428" t="n">
        <v>335.573813474762</v>
      </c>
      <c r="N93" s="428" t="n">
        <v>324.813546738208</v>
      </c>
      <c r="O93" s="428" t="n">
        <v>312.419606605985</v>
      </c>
      <c r="P93" s="428" t="n">
        <v>298.0846075132</v>
      </c>
      <c r="Q93" s="428" t="n">
        <v>287.39522779673</v>
      </c>
      <c r="R93" s="428" t="n">
        <v>274.293576200642</v>
      </c>
      <c r="S93" s="428" t="n">
        <v>253.635932884699</v>
      </c>
      <c r="T93" s="428" t="n">
        <v>230.410328310718</v>
      </c>
      <c r="U93" s="428" t="n">
        <v>204.367648711161</v>
      </c>
      <c r="W93" s="422" t="n">
        <f aca="false">SUM(B93:U93)</f>
        <v>6386.95866626221</v>
      </c>
      <c r="Y93" s="428" t="n">
        <f aca="false">Y91*Y92</f>
        <v>0</v>
      </c>
      <c r="Z93" s="428" t="n">
        <f aca="false">Z91*Z92</f>
        <v>0</v>
      </c>
      <c r="AA93" s="428" t="n">
        <f aca="false">AA91*AA92</f>
        <v>0</v>
      </c>
      <c r="AB93" s="428" t="n">
        <f aca="false">AB91*AB92</f>
        <v>0</v>
      </c>
      <c r="AC93" s="428" t="n">
        <f aca="false">AC91*AC92</f>
        <v>0</v>
      </c>
      <c r="AD93" s="428" t="n">
        <f aca="false">AD91*AD92</f>
        <v>0</v>
      </c>
      <c r="AE93" s="428" t="n">
        <f aca="false">AE91*AE92</f>
        <v>0</v>
      </c>
      <c r="AF93" s="428" t="n">
        <f aca="false">AF91*AF92</f>
        <v>0</v>
      </c>
      <c r="AG93" s="428" t="n">
        <f aca="false">AG91*AG92</f>
        <v>0</v>
      </c>
      <c r="AH93" s="428" t="n">
        <f aca="false">AH91*AH92</f>
        <v>0</v>
      </c>
      <c r="AI93" s="428" t="n">
        <f aca="false">AI91*AI92</f>
        <v>0</v>
      </c>
      <c r="AJ93" s="428" t="n">
        <f aca="false">AJ91*AJ92</f>
        <v>0</v>
      </c>
      <c r="AK93" s="428" t="n">
        <f aca="false">AK91*AK92</f>
        <v>0</v>
      </c>
      <c r="AL93" s="428" t="n">
        <f aca="false">AL91*AL92</f>
        <v>0</v>
      </c>
      <c r="AM93" s="428" t="n">
        <f aca="false">AM91*AM92</f>
        <v>0</v>
      </c>
      <c r="AN93" s="428" t="n">
        <f aca="false">AN91*AN92</f>
        <v>0</v>
      </c>
      <c r="AO93" s="428" t="n">
        <f aca="false">AO91*AO92</f>
        <v>0</v>
      </c>
      <c r="AP93" s="428" t="n">
        <f aca="false">AP91*AP92</f>
        <v>0</v>
      </c>
      <c r="AQ93" s="428" t="n">
        <f aca="false">AQ91*AQ92</f>
        <v>0</v>
      </c>
      <c r="AR93" s="428" t="n">
        <f aca="false">AR91*AR92</f>
        <v>0</v>
      </c>
    </row>
    <row r="94" customFormat="false" ht="12.75" hidden="false" customHeight="false" outlineLevel="0" collapsed="false">
      <c r="A94" s="423"/>
      <c r="B94" s="429"/>
      <c r="C94" s="429"/>
      <c r="D94" s="429"/>
      <c r="E94" s="429"/>
      <c r="F94" s="429"/>
      <c r="G94" s="429"/>
      <c r="H94" s="429"/>
      <c r="I94" s="429"/>
      <c r="J94" s="429"/>
      <c r="K94" s="429"/>
      <c r="L94" s="429"/>
      <c r="M94" s="429"/>
      <c r="N94" s="429"/>
      <c r="O94" s="429"/>
      <c r="P94" s="429"/>
      <c r="Q94" s="429"/>
      <c r="R94" s="429"/>
      <c r="S94" s="429"/>
      <c r="T94" s="429"/>
      <c r="U94" s="429"/>
    </row>
    <row r="95" customFormat="false" ht="12.75" hidden="false" customHeight="false" outlineLevel="0" collapsed="false">
      <c r="A95" s="330"/>
      <c r="B95" s="383"/>
      <c r="C95" s="226"/>
      <c r="D95" s="226"/>
      <c r="E95" s="226"/>
      <c r="F95" s="226"/>
      <c r="G95" s="226"/>
      <c r="H95" s="226"/>
      <c r="I95" s="226"/>
      <c r="J95" s="226"/>
      <c r="K95" s="226"/>
      <c r="L95" s="226"/>
      <c r="M95" s="226"/>
      <c r="N95" s="226"/>
      <c r="O95" s="226"/>
      <c r="P95" s="226"/>
      <c r="Q95" s="226"/>
      <c r="R95" s="226"/>
      <c r="S95" s="226"/>
      <c r="T95" s="226"/>
      <c r="U95" s="226"/>
    </row>
    <row r="96" customFormat="false" ht="12.75" hidden="false" customHeight="false" outlineLevel="0" collapsed="false">
      <c r="A96" s="384" t="s">
        <v>240</v>
      </c>
      <c r="B96" s="46"/>
      <c r="C96" s="46"/>
      <c r="D96" s="46"/>
      <c r="E96" s="46"/>
      <c r="F96" s="46"/>
      <c r="G96" s="46"/>
      <c r="H96" s="46"/>
      <c r="I96" s="46"/>
      <c r="J96" s="46"/>
      <c r="K96" s="46"/>
      <c r="L96" s="46"/>
      <c r="M96" s="46"/>
      <c r="N96" s="46"/>
      <c r="O96" s="46"/>
      <c r="P96" s="46"/>
      <c r="Q96" s="46"/>
      <c r="R96" s="46"/>
      <c r="S96" s="46"/>
      <c r="T96" s="46"/>
      <c r="U96" s="46"/>
    </row>
    <row r="97" customFormat="false" ht="12.75" hidden="false" customHeight="false" outlineLevel="0" collapsed="false">
      <c r="A97" s="384"/>
      <c r="B97" s="46"/>
      <c r="C97" s="46"/>
      <c r="D97" s="46"/>
      <c r="E97" s="46"/>
      <c r="F97" s="46"/>
      <c r="G97" s="46"/>
      <c r="H97" s="46"/>
      <c r="I97" s="46"/>
      <c r="J97" s="46"/>
      <c r="K97" s="46"/>
      <c r="L97" s="46"/>
      <c r="M97" s="46"/>
      <c r="N97" s="46"/>
      <c r="O97" s="46"/>
      <c r="P97" s="46"/>
      <c r="Q97" s="46"/>
      <c r="R97" s="46"/>
      <c r="S97" s="46"/>
      <c r="T97" s="46"/>
      <c r="U97" s="46"/>
    </row>
    <row r="98" customFormat="false" ht="12.75" hidden="false" customHeight="false" outlineLevel="0" collapsed="false">
      <c r="A98" s="356" t="s">
        <v>243</v>
      </c>
      <c r="B98" s="26" t="n">
        <f aca="false">B44</f>
        <v>4590.42607382713</v>
      </c>
      <c r="C98" s="26" t="n">
        <f aca="false">C44</f>
        <v>4813.40786510189</v>
      </c>
      <c r="D98" s="26" t="n">
        <f aca="false">D44</f>
        <v>5134.96959654307</v>
      </c>
      <c r="E98" s="26" t="n">
        <f aca="false">E44</f>
        <v>15407.6413597094</v>
      </c>
      <c r="F98" s="26" t="n">
        <f aca="false">F44</f>
        <v>17083.7632664216</v>
      </c>
      <c r="G98" s="26" t="n">
        <f aca="false">G44</f>
        <v>17590.9825597175</v>
      </c>
      <c r="H98" s="26" t="n">
        <f aca="false">H44</f>
        <v>18062.1373768675</v>
      </c>
      <c r="I98" s="26" t="n">
        <f aca="false">I44</f>
        <v>18593.8068045992</v>
      </c>
      <c r="J98" s="26" t="n">
        <f aca="false">J44</f>
        <v>19261.7582553791</v>
      </c>
      <c r="K98" s="26" t="n">
        <f aca="false">K44</f>
        <v>19877.5759205642</v>
      </c>
      <c r="L98" s="26" t="n">
        <f aca="false">L44</f>
        <v>20804.5848797152</v>
      </c>
      <c r="M98" s="26" t="n">
        <f aca="false">M44</f>
        <v>21784.8439820232</v>
      </c>
      <c r="N98" s="26" t="n">
        <f aca="false">N44</f>
        <v>22874.7104979164</v>
      </c>
      <c r="O98" s="26" t="n">
        <f aca="false">O44</f>
        <v>24020.7677119259</v>
      </c>
      <c r="P98" s="26" t="n">
        <f aca="false">P44</f>
        <v>25196.7475793983</v>
      </c>
      <c r="Q98" s="26" t="n">
        <f aca="false">Q44</f>
        <v>26334.0385201637</v>
      </c>
      <c r="R98" s="26" t="n">
        <f aca="false">R44</f>
        <v>27586.0309218867</v>
      </c>
      <c r="S98" s="26" t="n">
        <f aca="false">S44</f>
        <v>28923.3449941917</v>
      </c>
      <c r="T98" s="26" t="n">
        <f aca="false">T44</f>
        <v>30364.9429241743</v>
      </c>
      <c r="U98" s="26" t="n">
        <f aca="false">U44</f>
        <v>31929.4273418448</v>
      </c>
      <c r="W98" s="422" t="n">
        <f aca="false">SUM(B98:U98)</f>
        <v>400235.908431971</v>
      </c>
    </row>
    <row r="99" customFormat="false" ht="12.75" hidden="false" customHeight="false" outlineLevel="0" collapsed="false">
      <c r="A99" s="356" t="s">
        <v>244</v>
      </c>
      <c r="B99" s="26" t="n">
        <f aca="false">B38</f>
        <v>4580.13699146881</v>
      </c>
      <c r="C99" s="26" t="n">
        <f aca="false">C38</f>
        <v>4580.13699146881</v>
      </c>
      <c r="D99" s="26" t="n">
        <f aca="false">D38</f>
        <v>4580.13699146881</v>
      </c>
      <c r="E99" s="26" t="n">
        <f aca="false">E38</f>
        <v>4580.13699146881</v>
      </c>
      <c r="F99" s="26" t="n">
        <f aca="false">F38</f>
        <v>4580.13699146881</v>
      </c>
      <c r="G99" s="26" t="n">
        <f aca="false">G38</f>
        <v>4580.13699146881</v>
      </c>
      <c r="H99" s="26" t="n">
        <f aca="false">H38</f>
        <v>4580.13699146881</v>
      </c>
      <c r="I99" s="26" t="n">
        <f aca="false">I38</f>
        <v>4580.13699146881</v>
      </c>
      <c r="J99" s="26" t="n">
        <f aca="false">J38</f>
        <v>4580.13699146881</v>
      </c>
      <c r="K99" s="26" t="n">
        <f aca="false">K38</f>
        <v>4580.13699146881</v>
      </c>
      <c r="L99" s="26" t="n">
        <f aca="false">L38</f>
        <v>4580.13699146881</v>
      </c>
      <c r="M99" s="26" t="n">
        <f aca="false">M38</f>
        <v>4580.13699146881</v>
      </c>
      <c r="N99" s="26" t="n">
        <f aca="false">N38</f>
        <v>4580.13699146881</v>
      </c>
      <c r="O99" s="26" t="n">
        <f aca="false">O38</f>
        <v>4580.13699146881</v>
      </c>
      <c r="P99" s="26" t="n">
        <f aca="false">P38</f>
        <v>4580.13699146881</v>
      </c>
      <c r="Q99" s="26" t="n">
        <f aca="false">Q38</f>
        <v>4580.13699146881</v>
      </c>
      <c r="R99" s="26" t="n">
        <f aca="false">R38</f>
        <v>4580.13699146881</v>
      </c>
      <c r="S99" s="26" t="n">
        <f aca="false">S38</f>
        <v>4580.13699146881</v>
      </c>
      <c r="T99" s="26" t="n">
        <f aca="false">T38</f>
        <v>4580.13699146881</v>
      </c>
      <c r="U99" s="26" t="n">
        <f aca="false">U38</f>
        <v>4580.13699146881</v>
      </c>
      <c r="W99" s="422" t="n">
        <f aca="false">SUM(B99:U99)</f>
        <v>91602.7398293763</v>
      </c>
    </row>
    <row r="100" customFormat="false" ht="15" hidden="false" customHeight="false" outlineLevel="0" collapsed="false">
      <c r="A100" s="356" t="s">
        <v>271</v>
      </c>
      <c r="B100" s="277" t="n">
        <f aca="false">-Depreciation!C69-Depreciation!C112*Allocation!$F$7</f>
        <v>-7633.56165244802</v>
      </c>
      <c r="C100" s="277" t="n">
        <f aca="false">-Depreciation!D69-Depreciation!D112*Allocation!$F$7</f>
        <v>-14503.7671396512</v>
      </c>
      <c r="D100" s="277" t="n">
        <f aca="false">-Depreciation!E69-Depreciation!E112*Allocation!$F$7</f>
        <v>-13053.3904256861</v>
      </c>
      <c r="E100" s="277" t="n">
        <f aca="false">-Depreciation!F69-Depreciation!F112*Allocation!$F$7</f>
        <v>-11755.68494477</v>
      </c>
      <c r="F100" s="277" t="n">
        <f aca="false">-Depreciation!G69-Depreciation!G112*Allocation!$F$7</f>
        <v>-10580.116450293</v>
      </c>
      <c r="G100" s="277" t="n">
        <f aca="false">-Depreciation!H69-Depreciation!H112*Allocation!$F$7</f>
        <v>-9511.41781895024</v>
      </c>
      <c r="H100" s="277" t="n">
        <f aca="false">-Depreciation!I69-Depreciation!I112*Allocation!$F$7</f>
        <v>-9007.60274988867</v>
      </c>
      <c r="I100" s="277" t="n">
        <f aca="false">-Depreciation!J69-Depreciation!J112*Allocation!$F$7</f>
        <v>-9022.86987319356</v>
      </c>
      <c r="J100" s="277" t="n">
        <f aca="false">-Depreciation!K69-Depreciation!K112*Allocation!$F$7</f>
        <v>-9007.60274988867</v>
      </c>
      <c r="K100" s="277" t="n">
        <f aca="false">-Depreciation!L69-Depreciation!L112*Allocation!$F$7</f>
        <v>-9022.86987319356</v>
      </c>
      <c r="L100" s="277" t="n">
        <f aca="false">-Depreciation!M69-Depreciation!M112*Allocation!$F$7</f>
        <v>-9007.60274988867</v>
      </c>
      <c r="M100" s="277" t="n">
        <f aca="false">-Depreciation!N69-Depreciation!N112*Allocation!$F$7</f>
        <v>-9022.86987319356</v>
      </c>
      <c r="N100" s="277" t="n">
        <f aca="false">-Depreciation!O69-Depreciation!O112*Allocation!$F$7</f>
        <v>-9007.60274988867</v>
      </c>
      <c r="O100" s="277" t="n">
        <f aca="false">-Depreciation!P69-Depreciation!P112*Allocation!$F$7</f>
        <v>-9022.86987319356</v>
      </c>
      <c r="P100" s="277" t="n">
        <f aca="false">-Depreciation!Q69-Depreciation!Q112*Allocation!$F$7</f>
        <v>-9007.60274988867</v>
      </c>
      <c r="Q100" s="277" t="n">
        <f aca="false">-Depreciation!R69-Depreciation!R112*Allocation!$F$7</f>
        <v>-4503.80137494433</v>
      </c>
      <c r="R100" s="277" t="n">
        <f aca="false">-Depreciation!S69-Depreciation!S112*Allocation!$F$7</f>
        <v>-0</v>
      </c>
      <c r="S100" s="277" t="n">
        <f aca="false">-Depreciation!T69-Depreciation!T112*Allocation!$F$7</f>
        <v>-0</v>
      </c>
      <c r="T100" s="277" t="n">
        <f aca="false">-Depreciation!U69-Depreciation!U112*Allocation!$F$7</f>
        <v>-0</v>
      </c>
      <c r="U100" s="277" t="n">
        <f aca="false">-Depreciation!V69-Depreciation!V112*Allocation!$F$7</f>
        <v>-0</v>
      </c>
      <c r="W100" s="430" t="n">
        <f aca="false">SUM(B100:U100)</f>
        <v>-152671.23304896</v>
      </c>
    </row>
    <row r="101" customFormat="false" ht="12.75" hidden="false" customHeight="false" outlineLevel="0" collapsed="false">
      <c r="A101" s="390" t="s">
        <v>272</v>
      </c>
      <c r="B101" s="26" t="n">
        <f aca="false">SUM(B98:B100)</f>
        <v>1537.00141284792</v>
      </c>
      <c r="C101" s="26" t="n">
        <f aca="false">SUM(C98:C100)</f>
        <v>-5110.22228308054</v>
      </c>
      <c r="D101" s="26" t="n">
        <f aca="false">SUM(D98:D100)</f>
        <v>-3338.28383767423</v>
      </c>
      <c r="E101" s="26" t="n">
        <f aca="false">SUM(E98:E100)</f>
        <v>8232.09340640828</v>
      </c>
      <c r="F101" s="26" t="n">
        <f aca="false">SUM(F98:F100)</f>
        <v>11083.7838075974</v>
      </c>
      <c r="G101" s="26" t="n">
        <f aca="false">SUM(G98:G100)</f>
        <v>12659.7017322361</v>
      </c>
      <c r="H101" s="26" t="n">
        <f aca="false">SUM(H98:H100)</f>
        <v>13634.6716184477</v>
      </c>
      <c r="I101" s="26" t="n">
        <f aca="false">SUM(I98:I100)</f>
        <v>14151.0739228745</v>
      </c>
      <c r="J101" s="26" t="n">
        <f aca="false">SUM(J98:J100)</f>
        <v>14834.2924969593</v>
      </c>
      <c r="K101" s="26" t="n">
        <f aca="false">SUM(K98:K100)</f>
        <v>15434.8430388395</v>
      </c>
      <c r="L101" s="26" t="n">
        <f aca="false">SUM(L98:L100)</f>
        <v>16377.1191212954</v>
      </c>
      <c r="M101" s="26" t="n">
        <f aca="false">SUM(M98:M100)</f>
        <v>17342.1111002984</v>
      </c>
      <c r="N101" s="26" t="n">
        <f aca="false">SUM(N98:N100)</f>
        <v>18447.2447394965</v>
      </c>
      <c r="O101" s="26" t="n">
        <f aca="false">SUM(O98:O100)</f>
        <v>19578.0348302011</v>
      </c>
      <c r="P101" s="26" t="n">
        <f aca="false">SUM(P98:P100)</f>
        <v>20769.2818209785</v>
      </c>
      <c r="Q101" s="26" t="n">
        <f aca="false">SUM(Q98:Q100)</f>
        <v>26410.3741366882</v>
      </c>
      <c r="R101" s="26" t="n">
        <f aca="false">SUM(R98:R100)</f>
        <v>32166.1679133555</v>
      </c>
      <c r="S101" s="26" t="n">
        <f aca="false">SUM(S98:S100)</f>
        <v>33503.4819856605</v>
      </c>
      <c r="T101" s="26" t="n">
        <f aca="false">SUM(T98:T100)</f>
        <v>34945.0799156431</v>
      </c>
      <c r="U101" s="26" t="n">
        <f aca="false">SUM(U98:U100)</f>
        <v>36509.5643333136</v>
      </c>
      <c r="W101" s="422" t="n">
        <f aca="false">SUM(B101:U101)</f>
        <v>339167.415212387</v>
      </c>
    </row>
    <row r="102" customFormat="false" ht="12.75" hidden="false" customHeight="false" outlineLevel="0" collapsed="false">
      <c r="A102" s="356"/>
      <c r="B102" s="26"/>
      <c r="C102" s="26"/>
      <c r="D102" s="26"/>
      <c r="E102" s="26"/>
      <c r="F102" s="26"/>
      <c r="G102" s="26"/>
      <c r="H102" s="26"/>
      <c r="I102" s="26"/>
      <c r="J102" s="26"/>
      <c r="K102" s="26"/>
      <c r="L102" s="26"/>
      <c r="M102" s="26"/>
      <c r="N102" s="26"/>
      <c r="O102" s="26"/>
      <c r="P102" s="26"/>
      <c r="Q102" s="26"/>
      <c r="R102" s="26"/>
      <c r="S102" s="26"/>
      <c r="T102" s="26"/>
      <c r="U102" s="26"/>
    </row>
    <row r="103" customFormat="false" ht="12.75" hidden="false" customHeight="false" outlineLevel="0" collapsed="false">
      <c r="A103" s="356" t="s">
        <v>109</v>
      </c>
      <c r="B103" s="431" t="n">
        <f aca="false">Summary!$C$37</f>
        <v>0.06</v>
      </c>
      <c r="C103" s="431" t="n">
        <f aca="false">Summary!$C$37</f>
        <v>0.06</v>
      </c>
      <c r="D103" s="431" t="n">
        <f aca="false">Summary!$C$37</f>
        <v>0.06</v>
      </c>
      <c r="E103" s="431" t="n">
        <f aca="false">Summary!$C$37</f>
        <v>0.06</v>
      </c>
      <c r="F103" s="431" t="n">
        <f aca="false">Summary!$C$37</f>
        <v>0.06</v>
      </c>
      <c r="G103" s="431" t="n">
        <f aca="false">Summary!$C$37</f>
        <v>0.06</v>
      </c>
      <c r="H103" s="431" t="n">
        <f aca="false">Summary!$C$37</f>
        <v>0.06</v>
      </c>
      <c r="I103" s="431" t="n">
        <f aca="false">Summary!$C$37</f>
        <v>0.06</v>
      </c>
      <c r="J103" s="431" t="n">
        <f aca="false">Summary!$C$37</f>
        <v>0.06</v>
      </c>
      <c r="K103" s="431" t="n">
        <f aca="false">Summary!$C$37</f>
        <v>0.06</v>
      </c>
      <c r="L103" s="431" t="n">
        <f aca="false">Summary!$C$37</f>
        <v>0.06</v>
      </c>
      <c r="M103" s="431" t="n">
        <f aca="false">Summary!$C$37</f>
        <v>0.06</v>
      </c>
      <c r="N103" s="431" t="n">
        <f aca="false">Summary!$C$37</f>
        <v>0.06</v>
      </c>
      <c r="O103" s="431" t="n">
        <f aca="false">Summary!$C$37</f>
        <v>0.06</v>
      </c>
      <c r="P103" s="431" t="n">
        <f aca="false">Summary!$C$37</f>
        <v>0.06</v>
      </c>
      <c r="Q103" s="431" t="n">
        <f aca="false">Summary!$C$37</f>
        <v>0.06</v>
      </c>
      <c r="R103" s="431" t="n">
        <f aca="false">Summary!$C$37</f>
        <v>0.06</v>
      </c>
      <c r="S103" s="431" t="n">
        <f aca="false">Summary!$C$37</f>
        <v>0.06</v>
      </c>
      <c r="T103" s="431" t="n">
        <f aca="false">Summary!$C$37</f>
        <v>0.06</v>
      </c>
      <c r="U103" s="431" t="n">
        <f aca="false">Summary!$C$37</f>
        <v>0.06</v>
      </c>
    </row>
    <row r="104" customFormat="false" ht="12.75" hidden="false" customHeight="false" outlineLevel="0" collapsed="false">
      <c r="A104" s="356" t="s">
        <v>273</v>
      </c>
      <c r="B104" s="26" t="n">
        <f aca="false">B101*B103</f>
        <v>92.2200847708754</v>
      </c>
      <c r="C104" s="26" t="n">
        <f aca="false">C101*C103</f>
        <v>-306.613336984832</v>
      </c>
      <c r="D104" s="26" t="n">
        <f aca="false">D101*D103</f>
        <v>-200.297030260454</v>
      </c>
      <c r="E104" s="26" t="n">
        <f aca="false">E101*E103</f>
        <v>493.925604384497</v>
      </c>
      <c r="F104" s="26" t="n">
        <f aca="false">F101*F103</f>
        <v>665.027028455846</v>
      </c>
      <c r="G104" s="26" t="n">
        <f aca="false">G101*G103</f>
        <v>759.582103934167</v>
      </c>
      <c r="H104" s="26" t="n">
        <f aca="false">H101*H103</f>
        <v>818.080297106862</v>
      </c>
      <c r="I104" s="26" t="n">
        <f aca="false">I101*I103</f>
        <v>849.064435372467</v>
      </c>
      <c r="J104" s="26" t="n">
        <f aca="false">J101*J103</f>
        <v>890.057549817557</v>
      </c>
      <c r="K104" s="26" t="n">
        <f aca="false">K101*K103</f>
        <v>926.090582330369</v>
      </c>
      <c r="L104" s="26" t="n">
        <f aca="false">L101*L103</f>
        <v>982.627147277723</v>
      </c>
      <c r="M104" s="26" t="n">
        <f aca="false">M101*M103</f>
        <v>1040.52666601791</v>
      </c>
      <c r="N104" s="26" t="n">
        <f aca="false">N101*N103</f>
        <v>1106.83468436979</v>
      </c>
      <c r="O104" s="26" t="n">
        <f aca="false">O101*O103</f>
        <v>1174.68208981207</v>
      </c>
      <c r="P104" s="26" t="n">
        <f aca="false">P101*P103</f>
        <v>1246.15690925871</v>
      </c>
      <c r="Q104" s="26" t="n">
        <f aca="false">Q101*Q103</f>
        <v>1584.62244820129</v>
      </c>
      <c r="R104" s="26" t="n">
        <f aca="false">R101*R103</f>
        <v>1929.97007480133</v>
      </c>
      <c r="S104" s="26" t="n">
        <f aca="false">S101*S103</f>
        <v>2010.20891913963</v>
      </c>
      <c r="T104" s="26" t="n">
        <f aca="false">T101*T103</f>
        <v>2096.70479493859</v>
      </c>
      <c r="U104" s="26" t="n">
        <f aca="false">U101*U103</f>
        <v>2190.57385999882</v>
      </c>
    </row>
    <row r="105" customFormat="false" ht="12.75" hidden="false" customHeight="false" outlineLevel="0" collapsed="false">
      <c r="A105" s="356"/>
      <c r="B105" s="26"/>
      <c r="C105" s="26"/>
      <c r="D105" s="26"/>
      <c r="E105" s="26"/>
      <c r="F105" s="26"/>
      <c r="G105" s="26"/>
      <c r="H105" s="26"/>
      <c r="I105" s="26"/>
      <c r="J105" s="26"/>
      <c r="K105" s="26"/>
      <c r="L105" s="26"/>
      <c r="M105" s="26"/>
      <c r="N105" s="26"/>
      <c r="O105" s="26"/>
      <c r="P105" s="26"/>
      <c r="Q105" s="26"/>
      <c r="R105" s="26"/>
      <c r="S105" s="26"/>
      <c r="T105" s="26"/>
      <c r="U105" s="26"/>
    </row>
    <row r="106" customFormat="false" ht="12.75" hidden="false" customHeight="false" outlineLevel="0" collapsed="false">
      <c r="A106" s="356" t="s">
        <v>274</v>
      </c>
      <c r="B106" s="26" t="n">
        <v>0</v>
      </c>
      <c r="C106" s="26" t="n">
        <f aca="false">B110</f>
        <v>0</v>
      </c>
      <c r="D106" s="26" t="n">
        <f aca="false">C110</f>
        <v>306.613336984832</v>
      </c>
      <c r="E106" s="26" t="n">
        <f aca="false">D110</f>
        <v>506.910367245286</v>
      </c>
      <c r="F106" s="26" t="n">
        <f aca="false">E110</f>
        <v>12.984762860789</v>
      </c>
      <c r="G106" s="26" t="n">
        <f aca="false">F110</f>
        <v>0</v>
      </c>
      <c r="H106" s="26" t="n">
        <f aca="false">G110</f>
        <v>0</v>
      </c>
      <c r="I106" s="26" t="n">
        <f aca="false">H110</f>
        <v>0</v>
      </c>
      <c r="J106" s="26" t="n">
        <f aca="false">I110</f>
        <v>0</v>
      </c>
      <c r="K106" s="26" t="n">
        <f aca="false">J110</f>
        <v>0</v>
      </c>
      <c r="L106" s="26" t="n">
        <f aca="false">K110</f>
        <v>0</v>
      </c>
      <c r="M106" s="26" t="n">
        <f aca="false">L110</f>
        <v>0</v>
      </c>
      <c r="N106" s="26" t="n">
        <f aca="false">M110</f>
        <v>0</v>
      </c>
      <c r="O106" s="26" t="n">
        <f aca="false">N110</f>
        <v>0</v>
      </c>
      <c r="P106" s="26" t="n">
        <f aca="false">O110</f>
        <v>0</v>
      </c>
      <c r="Q106" s="26" t="n">
        <f aca="false">P110</f>
        <v>0</v>
      </c>
      <c r="R106" s="26" t="n">
        <v>0</v>
      </c>
      <c r="S106" s="26" t="n">
        <f aca="false">R110</f>
        <v>0</v>
      </c>
      <c r="T106" s="26" t="n">
        <f aca="false">S110</f>
        <v>0</v>
      </c>
      <c r="U106" s="26" t="n">
        <f aca="false">T110</f>
        <v>0</v>
      </c>
    </row>
    <row r="107" customFormat="false" ht="12.75" hidden="false" customHeight="false" outlineLevel="0" collapsed="false">
      <c r="A107" s="356" t="s">
        <v>275</v>
      </c>
      <c r="B107" s="26" t="n">
        <f aca="false">IF(B77&gt;2020,0,IF(B104&lt;0,-B104,0))</f>
        <v>0</v>
      </c>
      <c r="C107" s="26" t="n">
        <f aca="false">IF(C77&gt;2020,0,IF(C104&lt;0,-C104,0))</f>
        <v>306.613336984832</v>
      </c>
      <c r="D107" s="26" t="n">
        <f aca="false">IF(D77&gt;2020,0,IF(D104&lt;0,-D104,0))</f>
        <v>200.297030260454</v>
      </c>
      <c r="E107" s="26" t="n">
        <f aca="false">IF(E77&gt;2020,0,IF(E104&lt;0,-E104,0))</f>
        <v>0</v>
      </c>
      <c r="F107" s="26" t="n">
        <f aca="false">IF(F77&gt;2020,0,IF(F104&lt;0,-F104,0))</f>
        <v>0</v>
      </c>
      <c r="G107" s="26" t="n">
        <f aca="false">IF(G77&gt;2020,0,IF(G104&lt;0,-G104,0))</f>
        <v>0</v>
      </c>
      <c r="H107" s="26" t="n">
        <f aca="false">IF(H77&gt;2020,0,IF(H104&lt;0,-H104,0))</f>
        <v>0</v>
      </c>
      <c r="I107" s="26" t="n">
        <f aca="false">IF(I77&gt;2020,0,IF(I104&lt;0,-I104,0))</f>
        <v>0</v>
      </c>
      <c r="J107" s="26" t="n">
        <f aca="false">IF(J77&gt;2020,0,IF(J104&lt;0,-J104,0))</f>
        <v>0</v>
      </c>
      <c r="K107" s="26" t="n">
        <f aca="false">IF(K77&gt;2020,0,IF(K104&lt;0,-K104,0))</f>
        <v>0</v>
      </c>
      <c r="L107" s="26" t="n">
        <f aca="false">IF(L77&gt;2020,0,IF(L104&lt;0,-L104,0))</f>
        <v>0</v>
      </c>
      <c r="M107" s="26" t="n">
        <f aca="false">IF(M77&gt;2020,0,IF(M104&lt;0,-M104,0))</f>
        <v>0</v>
      </c>
      <c r="N107" s="26" t="n">
        <f aca="false">IF(N77&gt;2020,0,IF(N104&lt;0,-N104,0))</f>
        <v>0</v>
      </c>
      <c r="O107" s="26" t="n">
        <f aca="false">IF(O77&gt;2020,0,IF(O104&lt;0,-O104,0))</f>
        <v>0</v>
      </c>
      <c r="P107" s="26" t="n">
        <f aca="false">IF(P77&gt;2020,0,IF(P104&lt;0,-P104,0))</f>
        <v>0</v>
      </c>
      <c r="Q107" s="26" t="n">
        <f aca="false">IF(Q77&gt;2020,0,IF(Q104&lt;0,-Q104,0))</f>
        <v>0</v>
      </c>
      <c r="R107" s="26" t="n">
        <f aca="false">IF(R77&gt;2020,0,IF(R104&lt;0,-R104,0))</f>
        <v>0</v>
      </c>
      <c r="S107" s="26" t="n">
        <f aca="false">IF(S77&gt;2020,0,IF(S104&lt;0,-S104,0))</f>
        <v>0</v>
      </c>
      <c r="T107" s="26" t="n">
        <f aca="false">IF(T77&gt;2020,0,IF(T104&lt;0,-T104,0))</f>
        <v>0</v>
      </c>
      <c r="U107" s="26" t="n">
        <f aca="false">IF(U77&gt;2020,0,IF(U104&lt;0,-U104,0))</f>
        <v>0</v>
      </c>
    </row>
    <row r="108" customFormat="false" ht="12.75" hidden="false" customHeight="false" outlineLevel="0" collapsed="false">
      <c r="A108" s="356" t="s">
        <v>276</v>
      </c>
      <c r="B108" s="432" t="n">
        <v>0</v>
      </c>
      <c r="C108" s="432" t="n">
        <v>0</v>
      </c>
      <c r="D108" s="432" t="n">
        <v>0</v>
      </c>
      <c r="E108" s="432" t="n">
        <v>0</v>
      </c>
      <c r="F108" s="432" t="n">
        <v>0</v>
      </c>
      <c r="G108" s="432" t="n">
        <v>0</v>
      </c>
      <c r="H108" s="432" t="n">
        <v>0</v>
      </c>
      <c r="I108" s="432" t="n">
        <v>0</v>
      </c>
      <c r="J108" s="432" t="n">
        <v>0</v>
      </c>
      <c r="K108" s="432" t="n">
        <v>0</v>
      </c>
      <c r="L108" s="432" t="n">
        <v>0</v>
      </c>
      <c r="M108" s="432" t="n">
        <v>0</v>
      </c>
      <c r="N108" s="432" t="n">
        <v>0</v>
      </c>
      <c r="O108" s="432" t="n">
        <v>0</v>
      </c>
      <c r="P108" s="432" t="n">
        <v>0</v>
      </c>
      <c r="Q108" s="432" t="n">
        <v>0</v>
      </c>
      <c r="R108" s="432" t="n">
        <v>0</v>
      </c>
      <c r="S108" s="432" t="n">
        <v>0</v>
      </c>
      <c r="T108" s="26" t="n">
        <f aca="false">IF(L107&gt;(SUM(M109:S109)+SUM(L108:S108))*-1,L107-(SUM(L109:S109)+SUM(L108:S108))*-1,0)</f>
        <v>0</v>
      </c>
      <c r="U108" s="26" t="n">
        <f aca="false">IF(M107&gt;(SUM(N109:T109)+SUM(M108:T108))*-1,M107-(SUM(M109:T109)+SUM(M108:T108))*-1,0)</f>
        <v>0</v>
      </c>
    </row>
    <row r="109" customFormat="false" ht="12.75" hidden="false" customHeight="false" outlineLevel="0" collapsed="false">
      <c r="A109" s="46" t="s">
        <v>251</v>
      </c>
      <c r="B109" s="277" t="n">
        <f aca="false">IF(B104&lt;0,0,IF(B106&gt;B104,-B104,-B106))</f>
        <v>-0</v>
      </c>
      <c r="C109" s="277" t="n">
        <f aca="false">IF(C104&lt;0,0,IF(C106&gt;C104,-C104,-C106))</f>
        <v>0</v>
      </c>
      <c r="D109" s="277" t="n">
        <f aca="false">IF(D104&lt;0,0,IF(D106&gt;D104,-D104,-D106))</f>
        <v>0</v>
      </c>
      <c r="E109" s="277" t="n">
        <f aca="false">IF(E104&lt;0,0,IF(E106&gt;E104,-E104,-E106))</f>
        <v>-493.925604384497</v>
      </c>
      <c r="F109" s="277" t="n">
        <f aca="false">IF(F104&lt;0,0,IF(F106&gt;F104,-F104,-F106))</f>
        <v>-12.984762860789</v>
      </c>
      <c r="G109" s="277" t="n">
        <f aca="false">IF(G104&lt;0,0,IF(G106&gt;G104,-G104,-G106))</f>
        <v>-0</v>
      </c>
      <c r="H109" s="277" t="n">
        <f aca="false">IF(H104&lt;0,0,IF(H106&gt;H104,-H104,-H106))</f>
        <v>-0</v>
      </c>
      <c r="I109" s="277" t="n">
        <f aca="false">IF(I104&lt;0,0,IF(I106&gt;I104,-I104,-I106))</f>
        <v>-0</v>
      </c>
      <c r="J109" s="277" t="n">
        <f aca="false">IF(J104&lt;0,0,IF(J106&gt;J104,-J104,-J106))</f>
        <v>-0</v>
      </c>
      <c r="K109" s="277" t="n">
        <f aca="false">IF(K104&lt;0,0,IF(K106&gt;K104,-K104,-K106))</f>
        <v>-0</v>
      </c>
      <c r="L109" s="277" t="n">
        <f aca="false">IF(L104&lt;0,0,IF(L106&gt;L104,-L104,-L106))</f>
        <v>-0</v>
      </c>
      <c r="M109" s="277" t="n">
        <f aca="false">IF(M104&lt;0,0,IF(M106&gt;M104,-M104,-M106))</f>
        <v>-0</v>
      </c>
      <c r="N109" s="277" t="n">
        <f aca="false">IF(N104&lt;0,0,IF(N106&gt;N104,-N104,-N106))</f>
        <v>-0</v>
      </c>
      <c r="O109" s="277" t="n">
        <f aca="false">IF(O104&lt;0,0,IF(O106&gt;O104,-O104,-O106))</f>
        <v>-0</v>
      </c>
      <c r="P109" s="277" t="n">
        <f aca="false">IF(P104&lt;0,0,IF(P106&gt;P104,-P104,-P106))</f>
        <v>-0</v>
      </c>
      <c r="Q109" s="277" t="n">
        <f aca="false">IF(Q104&lt;0,0,IF(Q106&gt;Q104,-Q104,-Q106))</f>
        <v>-0</v>
      </c>
      <c r="R109" s="277" t="n">
        <f aca="false">IF(R104&lt;0,0,IF(R106&gt;R104,-R104,-R106))</f>
        <v>-0</v>
      </c>
      <c r="S109" s="277" t="n">
        <f aca="false">IF(S104&lt;0,0,IF(S106&gt;S104,-S104,-S106))</f>
        <v>-0</v>
      </c>
      <c r="T109" s="277" t="n">
        <f aca="false">IF(T104&lt;0,0,IF(T106&gt;T104,-T104,-T106))</f>
        <v>-0</v>
      </c>
      <c r="U109" s="277" t="n">
        <f aca="false">IF(U104&lt;0,0,IF(U106&gt;U104,-U104,-U106))</f>
        <v>-0</v>
      </c>
    </row>
    <row r="110" customFormat="false" ht="12.75" hidden="false" customHeight="false" outlineLevel="0" collapsed="false">
      <c r="A110" s="46" t="s">
        <v>277</v>
      </c>
      <c r="B110" s="277" t="n">
        <f aca="false">SUM(B106:B109)</f>
        <v>0</v>
      </c>
      <c r="C110" s="277" t="n">
        <f aca="false">SUM(C106:C109)</f>
        <v>306.613336984832</v>
      </c>
      <c r="D110" s="277" t="n">
        <f aca="false">SUM(D106:D109)</f>
        <v>506.910367245286</v>
      </c>
      <c r="E110" s="277" t="n">
        <f aca="false">SUM(E106:E109)</f>
        <v>12.984762860789</v>
      </c>
      <c r="F110" s="277" t="n">
        <f aca="false">SUM(F106:F109)</f>
        <v>0</v>
      </c>
      <c r="G110" s="277" t="n">
        <f aca="false">SUM(G106:G109)</f>
        <v>0</v>
      </c>
      <c r="H110" s="277" t="n">
        <f aca="false">SUM(H106:H109)</f>
        <v>0</v>
      </c>
      <c r="I110" s="277" t="n">
        <f aca="false">SUM(I106:I109)</f>
        <v>0</v>
      </c>
      <c r="J110" s="277" t="n">
        <f aca="false">SUM(J106:J109)</f>
        <v>0</v>
      </c>
      <c r="K110" s="277" t="n">
        <f aca="false">SUM(K106:K109)</f>
        <v>0</v>
      </c>
      <c r="L110" s="277" t="n">
        <f aca="false">SUM(L106:L109)</f>
        <v>0</v>
      </c>
      <c r="M110" s="277" t="n">
        <f aca="false">SUM(M106:M109)</f>
        <v>0</v>
      </c>
      <c r="N110" s="277" t="n">
        <f aca="false">SUM(N106:N109)</f>
        <v>0</v>
      </c>
      <c r="O110" s="277" t="n">
        <f aca="false">SUM(O106:O109)</f>
        <v>0</v>
      </c>
      <c r="P110" s="277" t="n">
        <f aca="false">SUM(P106:P109)</f>
        <v>0</v>
      </c>
      <c r="Q110" s="277" t="n">
        <f aca="false">SUM(Q106:Q109)</f>
        <v>0</v>
      </c>
      <c r="R110" s="277" t="n">
        <f aca="false">SUM(R106:R109)</f>
        <v>0</v>
      </c>
      <c r="S110" s="277" t="n">
        <f aca="false">SUM(S106:S109)</f>
        <v>0</v>
      </c>
      <c r="T110" s="277" t="n">
        <f aca="false">SUM(T106:T109)</f>
        <v>0</v>
      </c>
      <c r="U110" s="277" t="n">
        <f aca="false">SUM(U106:U109)</f>
        <v>0</v>
      </c>
    </row>
    <row r="111" customFormat="false" ht="12.75" hidden="false" customHeight="false" outlineLevel="0" collapsed="false">
      <c r="A111" s="46"/>
      <c r="B111" s="26"/>
      <c r="C111" s="26"/>
      <c r="D111" s="26"/>
      <c r="E111" s="26"/>
      <c r="F111" s="26"/>
      <c r="G111" s="26"/>
      <c r="H111" s="26"/>
      <c r="I111" s="26"/>
      <c r="J111" s="26"/>
      <c r="K111" s="26"/>
      <c r="L111" s="26"/>
      <c r="M111" s="26"/>
      <c r="N111" s="26"/>
      <c r="O111" s="26"/>
      <c r="P111" s="26"/>
      <c r="Q111" s="26"/>
      <c r="R111" s="26"/>
      <c r="S111" s="26"/>
      <c r="T111" s="26"/>
      <c r="U111" s="26"/>
    </row>
    <row r="112" customFormat="false" ht="13.5" hidden="false" customHeight="false" outlineLevel="0" collapsed="false">
      <c r="A112" s="60" t="s">
        <v>241</v>
      </c>
      <c r="B112" s="386" t="n">
        <f aca="false">IF(B104&lt;0,0,B104+B109)</f>
        <v>92.2200847708754</v>
      </c>
      <c r="C112" s="386" t="n">
        <f aca="false">IF(C104&lt;0,0,C104+C109)</f>
        <v>0</v>
      </c>
      <c r="D112" s="386" t="n">
        <f aca="false">IF(D104&lt;0,0,D104+D109)</f>
        <v>0</v>
      </c>
      <c r="E112" s="386" t="n">
        <f aca="false">IF(E104&lt;0,0,E104+E109)</f>
        <v>0</v>
      </c>
      <c r="F112" s="386" t="n">
        <f aca="false">IF(F104&lt;0,0,F104+F109)</f>
        <v>652.042265595057</v>
      </c>
      <c r="G112" s="386" t="n">
        <f aca="false">IF(G104&lt;0,0,G104+G109)</f>
        <v>759.582103934167</v>
      </c>
      <c r="H112" s="386" t="n">
        <f aca="false">IF(H104&lt;0,0,H104+H109)</f>
        <v>818.080297106862</v>
      </c>
      <c r="I112" s="386" t="n">
        <f aca="false">IF(I104&lt;0,0,I104+I109)</f>
        <v>849.064435372467</v>
      </c>
      <c r="J112" s="386" t="n">
        <f aca="false">IF(J104&lt;0,0,J104+J109)</f>
        <v>890.057549817557</v>
      </c>
      <c r="K112" s="386" t="n">
        <f aca="false">IF(K104&lt;0,0,K104+K109)</f>
        <v>926.090582330369</v>
      </c>
      <c r="L112" s="386" t="n">
        <f aca="false">IF(L104&lt;0,0,L104+L109)</f>
        <v>982.627147277723</v>
      </c>
      <c r="M112" s="386" t="n">
        <f aca="false">IF(M104&lt;0,0,M104+M109)</f>
        <v>1040.52666601791</v>
      </c>
      <c r="N112" s="386" t="n">
        <f aca="false">IF(N104&lt;0,0,N104+N109)</f>
        <v>1106.83468436979</v>
      </c>
      <c r="O112" s="386" t="n">
        <f aca="false">IF(O104&lt;0,0,O104+O109)</f>
        <v>1174.68208981207</v>
      </c>
      <c r="P112" s="386" t="n">
        <f aca="false">IF(P104&lt;0,0,P104+P109)</f>
        <v>1246.15690925871</v>
      </c>
      <c r="Q112" s="386" t="n">
        <f aca="false">IF(Q104&lt;0,0,Q104+Q109)</f>
        <v>1584.62244820129</v>
      </c>
      <c r="R112" s="386" t="n">
        <f aca="false">IF(R104&lt;0,0,R104+R109)</f>
        <v>1929.97007480133</v>
      </c>
      <c r="S112" s="386" t="n">
        <f aca="false">IF(S104&lt;0,0,S104+S109)</f>
        <v>2010.20891913963</v>
      </c>
      <c r="T112" s="386" t="n">
        <f aca="false">IF(T104&lt;0,0,T104+T109)</f>
        <v>2096.70479493859</v>
      </c>
      <c r="U112" s="386" t="n">
        <f aca="false">IF(U104&lt;0,0,U104+U109)</f>
        <v>2190.57385999882</v>
      </c>
      <c r="W112" s="422" t="n">
        <f aca="false">SUM(B112:U112)</f>
        <v>20350.0449127432</v>
      </c>
    </row>
    <row r="113" customFormat="false" ht="12.75" hidden="false" customHeight="false" outlineLevel="0" collapsed="false">
      <c r="A113" s="142"/>
      <c r="B113" s="433"/>
      <c r="C113" s="433"/>
      <c r="D113" s="433"/>
      <c r="E113" s="433"/>
      <c r="F113" s="433"/>
      <c r="G113" s="433"/>
      <c r="H113" s="433"/>
      <c r="I113" s="433"/>
      <c r="J113" s="433"/>
      <c r="K113" s="433"/>
      <c r="L113" s="26"/>
      <c r="M113" s="26"/>
      <c r="N113" s="26"/>
      <c r="O113" s="26"/>
      <c r="P113" s="26"/>
      <c r="Q113" s="26"/>
      <c r="R113" s="26"/>
      <c r="S113" s="26"/>
      <c r="T113" s="26"/>
      <c r="U113" s="26"/>
    </row>
    <row r="114" customFormat="false" ht="12.75" hidden="false" customHeight="false" outlineLevel="0" collapsed="false">
      <c r="A114" s="142"/>
      <c r="B114" s="433"/>
      <c r="C114" s="433"/>
      <c r="D114" s="433"/>
      <c r="E114" s="433"/>
      <c r="F114" s="433"/>
      <c r="G114" s="433"/>
      <c r="H114" s="433"/>
      <c r="I114" s="433"/>
      <c r="J114" s="433"/>
      <c r="K114" s="433"/>
      <c r="L114" s="26"/>
      <c r="M114" s="26"/>
      <c r="N114" s="26"/>
      <c r="O114" s="26"/>
      <c r="P114" s="26"/>
      <c r="Q114" s="26"/>
      <c r="R114" s="26"/>
      <c r="S114" s="26"/>
      <c r="T114" s="26"/>
      <c r="U114" s="26"/>
    </row>
    <row r="115" customFormat="false" ht="14.25" hidden="false" customHeight="false" outlineLevel="0" collapsed="false">
      <c r="A115" s="434"/>
      <c r="B115" s="435"/>
      <c r="C115" s="435"/>
      <c r="D115" s="435"/>
      <c r="E115" s="435"/>
      <c r="F115" s="435"/>
      <c r="G115" s="435"/>
      <c r="H115" s="435"/>
      <c r="I115" s="435"/>
      <c r="J115" s="435"/>
      <c r="K115" s="435"/>
      <c r="L115" s="26"/>
      <c r="M115" s="26"/>
      <c r="N115" s="26"/>
      <c r="O115" s="26"/>
      <c r="P115" s="26"/>
      <c r="Q115" s="26"/>
      <c r="R115" s="26"/>
      <c r="S115" s="26"/>
      <c r="T115" s="26"/>
      <c r="U115" s="26"/>
    </row>
    <row r="116" customFormat="false" ht="12.75" hidden="false" customHeight="false" outlineLevel="0" collapsed="false">
      <c r="A116" s="336"/>
      <c r="B116" s="26"/>
      <c r="C116" s="26"/>
      <c r="D116" s="26"/>
      <c r="E116" s="26"/>
      <c r="F116" s="26"/>
      <c r="G116" s="26"/>
      <c r="H116" s="26"/>
      <c r="I116" s="26"/>
      <c r="J116" s="26"/>
      <c r="K116" s="26"/>
      <c r="L116" s="26"/>
      <c r="M116" s="26"/>
      <c r="N116" s="26"/>
      <c r="O116" s="26"/>
      <c r="P116" s="26"/>
      <c r="Q116" s="26"/>
      <c r="R116" s="26"/>
      <c r="S116" s="26"/>
      <c r="T116" s="26"/>
      <c r="U116" s="26"/>
    </row>
    <row r="117" customFormat="false" ht="12.75" hidden="false" customHeight="false" outlineLevel="0" collapsed="false">
      <c r="A117" s="339"/>
      <c r="B117" s="26"/>
      <c r="C117" s="26"/>
      <c r="D117" s="26"/>
      <c r="E117" s="26"/>
      <c r="F117" s="26"/>
      <c r="G117" s="26"/>
      <c r="H117" s="26"/>
      <c r="I117" s="26"/>
      <c r="J117" s="26"/>
      <c r="K117" s="26"/>
      <c r="L117" s="26"/>
      <c r="M117" s="26"/>
      <c r="N117" s="26"/>
      <c r="O117" s="26"/>
      <c r="P117" s="26"/>
      <c r="Q117" s="26"/>
      <c r="R117" s="26"/>
      <c r="S117" s="26"/>
      <c r="T117" s="26"/>
      <c r="U117" s="26"/>
    </row>
    <row r="118" customFormat="false" ht="12.75" hidden="false" customHeight="false" outlineLevel="0" collapsed="false">
      <c r="A118" s="339"/>
      <c r="B118" s="26"/>
      <c r="C118" s="26"/>
      <c r="D118" s="26"/>
      <c r="E118" s="26"/>
      <c r="F118" s="26"/>
      <c r="G118" s="26"/>
      <c r="H118" s="26"/>
      <c r="I118" s="26"/>
      <c r="J118" s="26"/>
      <c r="K118" s="26"/>
      <c r="L118" s="26"/>
      <c r="M118" s="26"/>
      <c r="N118" s="26"/>
      <c r="O118" s="26"/>
      <c r="P118" s="26"/>
      <c r="Q118" s="26"/>
      <c r="R118" s="26"/>
      <c r="S118" s="26"/>
      <c r="T118" s="26"/>
      <c r="U118" s="26"/>
    </row>
    <row r="119" customFormat="false" ht="12.75" hidden="false" customHeight="false" outlineLevel="0" collapsed="false">
      <c r="A119" s="339"/>
      <c r="B119" s="26"/>
      <c r="C119" s="26"/>
      <c r="D119" s="26"/>
      <c r="E119" s="26"/>
      <c r="F119" s="26"/>
      <c r="G119" s="26"/>
      <c r="H119" s="26"/>
      <c r="I119" s="26"/>
      <c r="J119" s="26"/>
      <c r="K119" s="26"/>
      <c r="L119" s="26"/>
      <c r="M119" s="26"/>
      <c r="N119" s="26"/>
      <c r="O119" s="26"/>
      <c r="P119" s="26"/>
      <c r="Q119" s="26"/>
      <c r="R119" s="26"/>
      <c r="S119" s="26"/>
      <c r="T119" s="26"/>
      <c r="U119" s="26"/>
    </row>
    <row r="120" customFormat="false" ht="12.75" hidden="false" customHeight="false" outlineLevel="0" collapsed="false">
      <c r="A120" s="339"/>
      <c r="B120" s="26"/>
      <c r="C120" s="26"/>
      <c r="D120" s="26"/>
      <c r="E120" s="26"/>
      <c r="F120" s="26"/>
      <c r="G120" s="26"/>
      <c r="H120" s="26"/>
      <c r="I120" s="26"/>
      <c r="J120" s="26"/>
      <c r="K120" s="26"/>
      <c r="L120" s="26"/>
      <c r="M120" s="26"/>
      <c r="N120" s="26"/>
      <c r="O120" s="26"/>
      <c r="P120" s="26"/>
      <c r="Q120" s="26"/>
      <c r="R120" s="26"/>
      <c r="S120" s="26"/>
      <c r="T120" s="26"/>
      <c r="U120" s="26"/>
    </row>
    <row r="121" customFormat="false" ht="12.75" hidden="false" customHeight="false" outlineLevel="0" collapsed="false">
      <c r="A121" s="339"/>
      <c r="B121" s="26"/>
      <c r="C121" s="26"/>
      <c r="D121" s="26"/>
      <c r="E121" s="26"/>
      <c r="F121" s="26"/>
      <c r="G121" s="26"/>
      <c r="H121" s="26"/>
      <c r="I121" s="26"/>
      <c r="J121" s="26"/>
      <c r="K121" s="26"/>
      <c r="L121" s="26"/>
      <c r="M121" s="26"/>
      <c r="N121" s="26"/>
      <c r="O121" s="26"/>
      <c r="P121" s="26"/>
      <c r="Q121" s="26"/>
      <c r="R121" s="26"/>
      <c r="S121" s="26"/>
      <c r="T121" s="26"/>
      <c r="U121" s="26"/>
    </row>
    <row r="122" customFormat="false" ht="12.75" hidden="false" customHeight="false" outlineLevel="0" collapsed="false">
      <c r="A122" s="339"/>
      <c r="B122" s="26"/>
      <c r="C122" s="26"/>
      <c r="D122" s="26"/>
      <c r="E122" s="26"/>
      <c r="F122" s="26"/>
      <c r="G122" s="26"/>
      <c r="H122" s="26"/>
      <c r="I122" s="26"/>
      <c r="J122" s="26"/>
      <c r="K122" s="26"/>
      <c r="L122" s="26"/>
      <c r="M122" s="26"/>
      <c r="N122" s="26"/>
      <c r="O122" s="26"/>
      <c r="P122" s="26"/>
      <c r="Q122" s="26"/>
      <c r="R122" s="26"/>
      <c r="S122" s="26"/>
      <c r="T122" s="26"/>
      <c r="U122" s="26"/>
    </row>
    <row r="123" customFormat="false" ht="12.75" hidden="false" customHeight="false" outlineLevel="0" collapsed="false">
      <c r="A123" s="339"/>
      <c r="B123" s="26"/>
      <c r="C123" s="26"/>
      <c r="D123" s="26"/>
      <c r="E123" s="26"/>
      <c r="F123" s="26"/>
      <c r="G123" s="26"/>
      <c r="H123" s="26"/>
      <c r="I123" s="26"/>
      <c r="J123" s="26"/>
      <c r="K123" s="26"/>
      <c r="L123" s="26"/>
      <c r="M123" s="26"/>
      <c r="N123" s="26"/>
      <c r="O123" s="26"/>
      <c r="P123" s="26"/>
      <c r="Q123" s="26"/>
      <c r="R123" s="26"/>
      <c r="S123" s="26"/>
      <c r="T123" s="26"/>
      <c r="U123" s="26"/>
    </row>
    <row r="124" customFormat="false" ht="12.75" hidden="false" customHeight="false" outlineLevel="0" collapsed="false">
      <c r="A124" s="419"/>
      <c r="B124" s="26"/>
      <c r="C124" s="26"/>
      <c r="D124" s="26"/>
      <c r="E124" s="26"/>
      <c r="F124" s="26"/>
      <c r="G124" s="26"/>
      <c r="H124" s="26"/>
      <c r="I124" s="26"/>
      <c r="J124" s="26"/>
      <c r="K124" s="26"/>
      <c r="L124" s="26"/>
      <c r="M124" s="26"/>
      <c r="N124" s="26"/>
      <c r="O124" s="26"/>
      <c r="P124" s="26"/>
      <c r="Q124" s="26"/>
      <c r="R124" s="26"/>
      <c r="S124" s="26"/>
      <c r="T124" s="26"/>
      <c r="U124" s="26"/>
    </row>
    <row r="125" customFormat="false" ht="12.75" hidden="false" customHeight="false" outlineLevel="0" collapsed="false">
      <c r="A125" s="418"/>
      <c r="B125" s="26"/>
      <c r="C125" s="26"/>
      <c r="D125" s="26"/>
      <c r="E125" s="26"/>
      <c r="F125" s="26"/>
      <c r="G125" s="26"/>
      <c r="H125" s="26"/>
      <c r="I125" s="26"/>
      <c r="J125" s="26"/>
      <c r="K125" s="26"/>
      <c r="L125" s="26"/>
      <c r="M125" s="26"/>
      <c r="N125" s="26"/>
      <c r="O125" s="26"/>
      <c r="P125" s="26"/>
      <c r="Q125" s="26"/>
      <c r="R125" s="26"/>
      <c r="S125" s="26"/>
      <c r="T125" s="26"/>
      <c r="U125" s="26"/>
    </row>
    <row r="126" customFormat="false" ht="12.75" hidden="false" customHeight="false" outlineLevel="0" collapsed="false">
      <c r="A126" s="339"/>
      <c r="B126" s="26"/>
      <c r="C126" s="26"/>
      <c r="D126" s="26"/>
      <c r="E126" s="26"/>
      <c r="F126" s="26"/>
      <c r="G126" s="26"/>
      <c r="H126" s="26"/>
      <c r="I126" s="26"/>
      <c r="J126" s="26"/>
      <c r="K126" s="26"/>
      <c r="L126" s="26"/>
      <c r="M126" s="26"/>
      <c r="N126" s="26"/>
      <c r="O126" s="26"/>
      <c r="P126" s="26"/>
      <c r="Q126" s="26"/>
      <c r="R126" s="26"/>
      <c r="S126" s="26"/>
      <c r="T126" s="26"/>
      <c r="U126" s="26"/>
    </row>
    <row r="127" customFormat="false" ht="12.75" hidden="false" customHeight="false" outlineLevel="0" collapsed="false">
      <c r="A127" s="339"/>
      <c r="B127" s="26"/>
      <c r="C127" s="26"/>
      <c r="D127" s="26"/>
      <c r="E127" s="26"/>
      <c r="F127" s="26"/>
      <c r="G127" s="26"/>
      <c r="H127" s="26"/>
      <c r="I127" s="26"/>
      <c r="J127" s="26"/>
      <c r="K127" s="26"/>
      <c r="L127" s="26"/>
      <c r="M127" s="26"/>
      <c r="N127" s="26"/>
      <c r="O127" s="26"/>
      <c r="P127" s="26"/>
      <c r="Q127" s="26"/>
      <c r="R127" s="26"/>
      <c r="S127" s="26"/>
      <c r="T127" s="26"/>
      <c r="U127" s="26"/>
    </row>
    <row r="128" customFormat="false" ht="12.75" hidden="false" customHeight="false" outlineLevel="0" collapsed="false">
      <c r="A128" s="436"/>
      <c r="B128" s="26"/>
      <c r="C128" s="26"/>
      <c r="D128" s="26"/>
      <c r="E128" s="26"/>
      <c r="F128" s="26"/>
      <c r="G128" s="26"/>
      <c r="H128" s="26"/>
      <c r="I128" s="26"/>
      <c r="J128" s="26"/>
      <c r="K128" s="26"/>
      <c r="L128" s="26"/>
      <c r="M128" s="26"/>
      <c r="N128" s="26"/>
      <c r="O128" s="26"/>
      <c r="P128" s="26"/>
      <c r="Q128" s="26"/>
      <c r="R128" s="26"/>
      <c r="S128" s="26"/>
      <c r="T128" s="26"/>
      <c r="U128" s="26"/>
    </row>
    <row r="129" customFormat="false" ht="12.75" hidden="false" customHeight="false" outlineLevel="0" collapsed="false">
      <c r="A129" s="436"/>
      <c r="B129" s="26"/>
      <c r="C129" s="26"/>
      <c r="D129" s="26"/>
      <c r="E129" s="26"/>
      <c r="F129" s="26"/>
      <c r="G129" s="26"/>
      <c r="H129" s="26"/>
      <c r="I129" s="26"/>
      <c r="J129" s="26"/>
      <c r="K129" s="26"/>
      <c r="L129" s="26"/>
      <c r="M129" s="26"/>
      <c r="N129" s="26"/>
      <c r="O129" s="26"/>
      <c r="P129" s="26"/>
      <c r="Q129" s="26"/>
      <c r="R129" s="26"/>
      <c r="S129" s="26"/>
      <c r="T129" s="26"/>
      <c r="U129" s="26"/>
    </row>
    <row r="130" customFormat="false" ht="12.75" hidden="false" customHeight="false" outlineLevel="0" collapsed="false">
      <c r="A130" s="339"/>
      <c r="B130" s="26"/>
      <c r="C130" s="26"/>
      <c r="D130" s="26"/>
      <c r="E130" s="26"/>
      <c r="F130" s="26"/>
      <c r="G130" s="26"/>
      <c r="H130" s="26"/>
      <c r="I130" s="26"/>
      <c r="J130" s="26"/>
      <c r="K130" s="26"/>
      <c r="L130" s="26"/>
      <c r="M130" s="26"/>
      <c r="N130" s="26"/>
      <c r="O130" s="26"/>
      <c r="P130" s="26"/>
      <c r="Q130" s="26"/>
      <c r="R130" s="26"/>
      <c r="S130" s="26"/>
      <c r="T130" s="26"/>
      <c r="U130" s="26"/>
    </row>
    <row r="131" customFormat="false" ht="12.75" hidden="false" customHeight="false" outlineLevel="0" collapsed="false">
      <c r="A131" s="436"/>
      <c r="B131" s="26"/>
      <c r="C131" s="26"/>
      <c r="D131" s="26"/>
      <c r="E131" s="26"/>
      <c r="F131" s="26"/>
      <c r="G131" s="26"/>
      <c r="H131" s="26"/>
      <c r="I131" s="26"/>
      <c r="J131" s="26"/>
      <c r="K131" s="26"/>
      <c r="L131" s="26"/>
      <c r="M131" s="26"/>
      <c r="N131" s="26"/>
      <c r="O131" s="26"/>
      <c r="P131" s="26"/>
      <c r="Q131" s="26"/>
      <c r="R131" s="26"/>
      <c r="S131" s="26"/>
      <c r="T131" s="26"/>
      <c r="U131" s="26"/>
    </row>
    <row r="132" customFormat="false" ht="12.75" hidden="false" customHeight="false" outlineLevel="0" collapsed="false">
      <c r="A132" s="339"/>
      <c r="B132" s="26"/>
      <c r="C132" s="26"/>
      <c r="D132" s="26"/>
      <c r="E132" s="26"/>
      <c r="F132" s="26"/>
      <c r="G132" s="26"/>
      <c r="H132" s="26"/>
      <c r="I132" s="26"/>
      <c r="J132" s="26"/>
      <c r="K132" s="26"/>
      <c r="L132" s="26"/>
      <c r="M132" s="26"/>
      <c r="N132" s="26"/>
      <c r="O132" s="26"/>
      <c r="P132" s="26"/>
      <c r="Q132" s="26"/>
      <c r="R132" s="26"/>
      <c r="S132" s="26"/>
      <c r="T132" s="26"/>
      <c r="U132" s="26"/>
    </row>
    <row r="133" customFormat="false" ht="12.75" hidden="false" customHeight="false" outlineLevel="0" collapsed="false">
      <c r="A133" s="339"/>
      <c r="B133" s="26"/>
      <c r="C133" s="26"/>
      <c r="D133" s="26"/>
      <c r="E133" s="26"/>
      <c r="F133" s="26"/>
      <c r="G133" s="26"/>
      <c r="H133" s="26"/>
      <c r="I133" s="26"/>
      <c r="J133" s="26"/>
      <c r="K133" s="26"/>
      <c r="L133" s="26"/>
      <c r="M133" s="26"/>
      <c r="N133" s="26"/>
      <c r="O133" s="26"/>
      <c r="P133" s="26"/>
      <c r="Q133" s="26"/>
      <c r="R133" s="26"/>
      <c r="S133" s="26"/>
      <c r="T133" s="26"/>
      <c r="U133" s="26"/>
    </row>
    <row r="134" customFormat="false" ht="12.75" hidden="false" customHeight="false" outlineLevel="0" collapsed="false">
      <c r="A134" s="339"/>
      <c r="B134" s="26"/>
      <c r="C134" s="26"/>
      <c r="D134" s="26"/>
      <c r="E134" s="26"/>
      <c r="F134" s="26"/>
      <c r="G134" s="26"/>
      <c r="H134" s="26"/>
      <c r="I134" s="26"/>
      <c r="J134" s="26"/>
      <c r="K134" s="26"/>
      <c r="L134" s="26"/>
      <c r="M134" s="26"/>
      <c r="N134" s="26"/>
      <c r="O134" s="26"/>
      <c r="P134" s="26"/>
      <c r="Q134" s="26"/>
      <c r="R134" s="26"/>
      <c r="S134" s="26"/>
      <c r="T134" s="26"/>
      <c r="U134" s="26"/>
    </row>
    <row r="135" customFormat="false" ht="12.75" hidden="false" customHeight="false" outlineLevel="0" collapsed="false">
      <c r="A135" s="436"/>
      <c r="B135" s="26"/>
      <c r="C135" s="26"/>
      <c r="D135" s="26"/>
      <c r="E135" s="26"/>
      <c r="F135" s="26"/>
      <c r="G135" s="26"/>
      <c r="H135" s="26"/>
      <c r="I135" s="26"/>
      <c r="J135" s="26"/>
      <c r="K135" s="26"/>
      <c r="L135" s="26"/>
      <c r="M135" s="26"/>
      <c r="N135" s="26"/>
      <c r="O135" s="26"/>
      <c r="P135" s="26"/>
      <c r="Q135" s="26"/>
      <c r="R135" s="26"/>
      <c r="S135" s="26"/>
      <c r="T135" s="26"/>
      <c r="U135" s="26"/>
    </row>
    <row r="136" customFormat="false" ht="12.75" hidden="false" customHeight="false" outlineLevel="0" collapsed="false">
      <c r="A136" s="336"/>
      <c r="B136" s="26"/>
      <c r="C136" s="26"/>
      <c r="D136" s="26"/>
      <c r="E136" s="26"/>
      <c r="F136" s="26"/>
      <c r="G136" s="26"/>
      <c r="H136" s="26"/>
      <c r="I136" s="26"/>
      <c r="J136" s="26"/>
      <c r="K136" s="26"/>
      <c r="L136" s="26"/>
      <c r="M136" s="26"/>
      <c r="N136" s="26"/>
      <c r="O136" s="26"/>
      <c r="P136" s="26"/>
      <c r="Q136" s="26"/>
      <c r="R136" s="26"/>
      <c r="S136" s="26"/>
      <c r="T136" s="26"/>
      <c r="U136" s="26"/>
    </row>
    <row r="137" customFormat="false" ht="12.75" hidden="false" customHeight="false" outlineLevel="0" collapsed="false">
      <c r="A137" s="419"/>
      <c r="B137" s="26"/>
      <c r="C137" s="26"/>
      <c r="D137" s="26"/>
      <c r="E137" s="26"/>
      <c r="F137" s="26"/>
      <c r="G137" s="26"/>
      <c r="H137" s="26"/>
      <c r="I137" s="26"/>
      <c r="J137" s="26"/>
      <c r="K137" s="26"/>
      <c r="L137" s="26"/>
      <c r="M137" s="26"/>
      <c r="N137" s="26"/>
      <c r="O137" s="26"/>
      <c r="P137" s="26"/>
      <c r="Q137" s="26"/>
      <c r="R137" s="26"/>
      <c r="S137" s="26"/>
      <c r="T137" s="26"/>
      <c r="U137" s="26"/>
    </row>
    <row r="138" customFormat="false" ht="12.75" hidden="false" customHeight="false" outlineLevel="0" collapsed="false">
      <c r="A138" s="419"/>
      <c r="B138" s="26"/>
      <c r="C138" s="26"/>
      <c r="D138" s="26"/>
      <c r="E138" s="26"/>
      <c r="F138" s="26"/>
      <c r="G138" s="26"/>
      <c r="H138" s="26"/>
      <c r="I138" s="26"/>
      <c r="J138" s="26"/>
      <c r="K138" s="26"/>
      <c r="L138" s="26"/>
      <c r="M138" s="26"/>
      <c r="N138" s="26"/>
      <c r="O138" s="26"/>
      <c r="P138" s="26"/>
      <c r="Q138" s="26"/>
      <c r="R138" s="26"/>
      <c r="S138" s="26"/>
      <c r="T138" s="26"/>
      <c r="U138" s="26"/>
    </row>
    <row r="139" customFormat="false" ht="15" hidden="false" customHeight="true" outlineLevel="0" collapsed="false">
      <c r="A139" s="419"/>
      <c r="B139" s="324"/>
      <c r="C139" s="324"/>
      <c r="D139" s="26"/>
      <c r="E139" s="26"/>
      <c r="F139" s="26"/>
      <c r="G139" s="26"/>
      <c r="H139" s="26"/>
      <c r="I139" s="26"/>
      <c r="J139" s="26"/>
      <c r="K139" s="26"/>
      <c r="L139" s="26"/>
      <c r="M139" s="26"/>
      <c r="N139" s="26"/>
      <c r="O139" s="26"/>
      <c r="P139" s="26"/>
      <c r="Q139" s="26"/>
      <c r="R139" s="26"/>
      <c r="S139" s="26"/>
      <c r="T139" s="26"/>
      <c r="U139" s="26"/>
    </row>
    <row r="140" customFormat="false" ht="12.75" hidden="false" customHeight="false" outlineLevel="0" collapsed="false">
      <c r="A140" s="419"/>
      <c r="B140" s="324"/>
      <c r="C140" s="324"/>
      <c r="D140" s="26"/>
      <c r="E140" s="26"/>
      <c r="F140" s="26"/>
      <c r="G140" s="26"/>
      <c r="H140" s="26"/>
      <c r="I140" s="26"/>
      <c r="J140" s="26"/>
      <c r="K140" s="26"/>
      <c r="L140" s="26"/>
      <c r="M140" s="26"/>
      <c r="N140" s="26"/>
      <c r="O140" s="26"/>
      <c r="P140" s="26"/>
      <c r="Q140" s="26"/>
      <c r="R140" s="26"/>
      <c r="S140" s="26"/>
      <c r="T140" s="26"/>
      <c r="U140" s="26"/>
    </row>
    <row r="141" customFormat="false" ht="14.25" hidden="false" customHeight="true" outlineLevel="0" collapsed="false">
      <c r="A141" s="419"/>
      <c r="B141" s="324"/>
      <c r="C141" s="324"/>
      <c r="D141" s="26"/>
      <c r="E141" s="26"/>
      <c r="F141" s="26"/>
      <c r="G141" s="26"/>
      <c r="H141" s="26"/>
      <c r="I141" s="26"/>
      <c r="J141" s="26"/>
      <c r="K141" s="26"/>
      <c r="L141" s="26"/>
      <c r="M141" s="26"/>
      <c r="N141" s="26"/>
      <c r="O141" s="26"/>
      <c r="P141" s="26"/>
      <c r="Q141" s="26"/>
      <c r="R141" s="26"/>
      <c r="S141" s="26"/>
      <c r="T141" s="26"/>
      <c r="U141" s="26"/>
    </row>
    <row r="142" customFormat="false" ht="12.75" hidden="false" customHeight="false" outlineLevel="0" collapsed="false">
      <c r="A142" s="419"/>
      <c r="B142" s="324"/>
      <c r="C142" s="324"/>
      <c r="D142" s="26"/>
      <c r="E142" s="26"/>
      <c r="F142" s="26"/>
      <c r="G142" s="26"/>
      <c r="H142" s="26"/>
      <c r="I142" s="26"/>
      <c r="J142" s="26"/>
      <c r="K142" s="26"/>
      <c r="L142" s="26"/>
      <c r="M142" s="26"/>
      <c r="N142" s="26"/>
      <c r="O142" s="26"/>
      <c r="P142" s="26"/>
      <c r="Q142" s="26"/>
      <c r="R142" s="26"/>
      <c r="S142" s="26"/>
      <c r="T142" s="26"/>
      <c r="U142" s="26"/>
    </row>
    <row r="143" customFormat="false" ht="12.75" hidden="false" customHeight="false" outlineLevel="0" collapsed="false">
      <c r="A143" s="419"/>
      <c r="B143" s="324"/>
      <c r="C143" s="324"/>
      <c r="D143" s="324"/>
      <c r="E143" s="324"/>
      <c r="F143" s="324"/>
      <c r="G143" s="324"/>
      <c r="H143" s="324"/>
      <c r="I143" s="324"/>
      <c r="J143" s="324"/>
      <c r="K143" s="324"/>
      <c r="L143" s="324"/>
      <c r="M143" s="324"/>
      <c r="N143" s="324"/>
      <c r="O143" s="324"/>
      <c r="P143" s="324"/>
      <c r="Q143" s="324"/>
      <c r="R143" s="324"/>
      <c r="S143" s="324"/>
      <c r="T143" s="324"/>
      <c r="U143" s="324"/>
    </row>
    <row r="144" customFormat="false" ht="12.75" hidden="false" customHeight="false" outlineLevel="0" collapsed="false">
      <c r="A144" s="421"/>
      <c r="B144" s="324"/>
      <c r="C144" s="324"/>
      <c r="D144" s="324"/>
      <c r="E144" s="324"/>
      <c r="F144" s="324"/>
      <c r="G144" s="324"/>
      <c r="H144" s="324"/>
      <c r="I144" s="324"/>
      <c r="J144" s="324"/>
      <c r="K144" s="324"/>
      <c r="L144" s="324"/>
      <c r="M144" s="324"/>
      <c r="N144" s="324"/>
      <c r="O144" s="324"/>
      <c r="P144" s="324"/>
      <c r="Q144" s="324"/>
      <c r="R144" s="324"/>
      <c r="S144" s="324"/>
      <c r="T144" s="324"/>
      <c r="U144" s="324"/>
    </row>
    <row r="145" customFormat="false" ht="12.75" hidden="false" customHeight="false" outlineLevel="0" collapsed="false">
      <c r="A145" s="421"/>
      <c r="B145" s="324"/>
      <c r="C145" s="324"/>
      <c r="D145" s="324"/>
      <c r="E145" s="324"/>
      <c r="F145" s="324"/>
      <c r="G145" s="324"/>
      <c r="H145" s="324"/>
      <c r="I145" s="324"/>
      <c r="J145" s="324"/>
      <c r="K145" s="324"/>
      <c r="L145" s="324"/>
      <c r="M145" s="324"/>
      <c r="N145" s="324"/>
      <c r="O145" s="324"/>
      <c r="P145" s="324"/>
      <c r="Q145" s="324"/>
      <c r="R145" s="324"/>
      <c r="S145" s="324"/>
      <c r="T145" s="324"/>
      <c r="U145" s="324"/>
    </row>
    <row r="146" customFormat="false" ht="12.75" hidden="false" customHeight="false" outlineLevel="0" collapsed="false">
      <c r="A146" s="421"/>
      <c r="B146" s="324"/>
      <c r="C146" s="324"/>
      <c r="D146" s="324"/>
      <c r="E146" s="324"/>
      <c r="F146" s="324"/>
      <c r="G146" s="324"/>
      <c r="H146" s="324"/>
      <c r="I146" s="324"/>
      <c r="J146" s="324"/>
      <c r="K146" s="324"/>
      <c r="L146" s="324"/>
      <c r="M146" s="324"/>
      <c r="N146" s="324"/>
      <c r="O146" s="324"/>
      <c r="P146" s="324"/>
      <c r="Q146" s="324"/>
      <c r="R146" s="324"/>
      <c r="S146" s="324"/>
      <c r="T146" s="324"/>
      <c r="U146" s="324"/>
    </row>
    <row r="147" customFormat="false" ht="12.75" hidden="false" customHeight="false" outlineLevel="0" collapsed="false">
      <c r="A147" s="324"/>
      <c r="B147" s="324"/>
      <c r="C147" s="324"/>
      <c r="D147" s="324"/>
      <c r="E147" s="324"/>
      <c r="F147" s="324"/>
      <c r="G147" s="324"/>
      <c r="H147" s="324"/>
      <c r="I147" s="324"/>
      <c r="J147" s="324"/>
      <c r="K147" s="324"/>
      <c r="L147" s="324"/>
      <c r="M147" s="324"/>
      <c r="N147" s="324"/>
      <c r="O147" s="324"/>
      <c r="P147" s="324"/>
      <c r="Q147" s="324"/>
      <c r="R147" s="324"/>
      <c r="S147" s="324"/>
      <c r="T147" s="324"/>
      <c r="U147" s="324"/>
    </row>
    <row r="148" customFormat="false" ht="12.75" hidden="false" customHeight="false" outlineLevel="0" collapsed="false">
      <c r="A148" s="142"/>
      <c r="B148" s="324"/>
      <c r="C148" s="324"/>
      <c r="D148" s="324"/>
      <c r="E148" s="324"/>
      <c r="F148" s="324"/>
      <c r="G148" s="324"/>
      <c r="H148" s="324"/>
      <c r="I148" s="324"/>
      <c r="J148" s="324"/>
      <c r="K148" s="324"/>
      <c r="L148" s="324"/>
      <c r="M148" s="324"/>
      <c r="N148" s="324"/>
      <c r="O148" s="324"/>
      <c r="P148" s="324"/>
      <c r="Q148" s="324"/>
      <c r="R148" s="324"/>
      <c r="S148" s="324"/>
      <c r="T148" s="324"/>
      <c r="U148" s="324"/>
    </row>
    <row r="149" customFormat="false" ht="12.75" hidden="false" customHeight="false" outlineLevel="0" collapsed="false">
      <c r="A149" s="142"/>
      <c r="B149" s="324"/>
      <c r="C149" s="324"/>
      <c r="D149" s="324"/>
      <c r="E149" s="324"/>
      <c r="F149" s="324"/>
      <c r="G149" s="324"/>
      <c r="H149" s="324"/>
      <c r="I149" s="324"/>
      <c r="J149" s="324"/>
      <c r="K149" s="324"/>
      <c r="L149" s="324"/>
      <c r="M149" s="324"/>
      <c r="N149" s="324"/>
      <c r="O149" s="324"/>
      <c r="P149" s="324"/>
      <c r="Q149" s="324"/>
      <c r="R149" s="324"/>
      <c r="S149" s="324"/>
      <c r="T149" s="324"/>
      <c r="U149" s="324"/>
    </row>
    <row r="150" customFormat="false" ht="12.75" hidden="false" customHeight="false" outlineLevel="0" collapsed="false">
      <c r="A150" s="142"/>
      <c r="B150" s="324"/>
      <c r="C150" s="324"/>
      <c r="D150" s="324"/>
      <c r="E150" s="324"/>
      <c r="F150" s="324"/>
      <c r="G150" s="324"/>
      <c r="H150" s="324"/>
      <c r="I150" s="324"/>
      <c r="J150" s="324"/>
      <c r="K150" s="324"/>
      <c r="L150" s="324"/>
      <c r="M150" s="324"/>
      <c r="N150" s="324"/>
      <c r="O150" s="324"/>
      <c r="P150" s="324"/>
      <c r="Q150" s="324"/>
      <c r="R150" s="324"/>
      <c r="S150" s="324"/>
      <c r="T150" s="324"/>
      <c r="U150" s="324"/>
    </row>
    <row r="151" customFormat="false" ht="18.75" hidden="false" customHeight="false" outlineLevel="0" collapsed="false">
      <c r="A151" s="437"/>
      <c r="B151" s="324"/>
      <c r="C151" s="324"/>
      <c r="D151" s="324"/>
      <c r="E151" s="324"/>
      <c r="F151" s="324"/>
      <c r="G151" s="324"/>
      <c r="H151" s="324"/>
      <c r="I151" s="324"/>
      <c r="J151" s="324"/>
      <c r="K151" s="324"/>
      <c r="L151" s="324"/>
      <c r="M151" s="324"/>
      <c r="N151" s="324"/>
      <c r="O151" s="324"/>
      <c r="P151" s="324"/>
      <c r="Q151" s="324"/>
      <c r="R151" s="324"/>
      <c r="S151" s="324"/>
      <c r="T151" s="324"/>
      <c r="U151" s="324"/>
    </row>
    <row r="152" customFormat="false" ht="12.75" hidden="false" customHeight="false" outlineLevel="0" collapsed="false">
      <c r="A152" s="376"/>
      <c r="B152" s="324"/>
      <c r="C152" s="324"/>
      <c r="D152" s="324"/>
      <c r="E152" s="324"/>
      <c r="F152" s="324"/>
      <c r="G152" s="324"/>
      <c r="H152" s="324"/>
      <c r="I152" s="324"/>
      <c r="J152" s="324"/>
      <c r="K152" s="324"/>
      <c r="L152" s="324"/>
      <c r="M152" s="324"/>
      <c r="N152" s="324"/>
      <c r="O152" s="324"/>
      <c r="P152" s="324"/>
      <c r="Q152" s="324"/>
      <c r="R152" s="324"/>
      <c r="S152" s="324"/>
      <c r="T152" s="324"/>
      <c r="U152" s="324"/>
    </row>
    <row r="153" customFormat="false" ht="12.75" hidden="false" customHeight="false" outlineLevel="0" collapsed="false">
      <c r="A153" s="376"/>
      <c r="B153" s="324"/>
      <c r="C153" s="324"/>
      <c r="D153" s="324"/>
      <c r="E153" s="324"/>
      <c r="F153" s="324"/>
      <c r="G153" s="324"/>
      <c r="H153" s="324"/>
      <c r="I153" s="324"/>
      <c r="J153" s="324"/>
      <c r="K153" s="324"/>
      <c r="L153" s="324"/>
      <c r="M153" s="324"/>
      <c r="N153" s="324"/>
      <c r="O153" s="324"/>
      <c r="P153" s="324"/>
      <c r="Q153" s="324"/>
      <c r="R153" s="324"/>
      <c r="S153" s="324"/>
      <c r="T153" s="324"/>
      <c r="U153" s="324"/>
    </row>
    <row r="154" customFormat="false" ht="12.75" hidden="false" customHeight="false" outlineLevel="0" collapsed="false">
      <c r="A154" s="142"/>
      <c r="B154" s="324"/>
      <c r="C154" s="324"/>
      <c r="D154" s="324"/>
      <c r="E154" s="324"/>
      <c r="F154" s="324"/>
      <c r="G154" s="324"/>
      <c r="H154" s="324"/>
      <c r="I154" s="324"/>
      <c r="J154" s="324"/>
      <c r="K154" s="324"/>
      <c r="L154" s="324"/>
      <c r="M154" s="324"/>
      <c r="N154" s="324"/>
      <c r="O154" s="324"/>
      <c r="P154" s="324"/>
      <c r="Q154" s="324"/>
      <c r="R154" s="324"/>
      <c r="S154" s="324"/>
      <c r="T154" s="324"/>
      <c r="U154" s="324"/>
    </row>
    <row r="155" customFormat="false" ht="12.75" hidden="false" customHeight="false" outlineLevel="0" collapsed="false">
      <c r="A155" s="142"/>
      <c r="B155" s="324"/>
      <c r="C155" s="324"/>
      <c r="D155" s="324"/>
      <c r="E155" s="324"/>
      <c r="F155" s="324"/>
      <c r="G155" s="324"/>
      <c r="H155" s="324"/>
      <c r="I155" s="324"/>
      <c r="J155" s="324"/>
      <c r="K155" s="324"/>
      <c r="L155" s="324"/>
      <c r="M155" s="324"/>
      <c r="N155" s="324"/>
      <c r="O155" s="324"/>
      <c r="P155" s="324"/>
      <c r="Q155" s="324"/>
      <c r="R155" s="324"/>
      <c r="S155" s="324"/>
      <c r="T155" s="324"/>
      <c r="U155" s="324"/>
    </row>
    <row r="156" customFormat="false" ht="12.75" hidden="false" customHeight="false" outlineLevel="0" collapsed="false">
      <c r="A156" s="227"/>
      <c r="B156" s="226"/>
      <c r="C156" s="226"/>
      <c r="D156" s="226"/>
      <c r="E156" s="226"/>
      <c r="F156" s="226"/>
      <c r="G156" s="226"/>
      <c r="H156" s="226"/>
      <c r="I156" s="226"/>
      <c r="J156" s="226"/>
      <c r="K156" s="226"/>
      <c r="L156" s="226"/>
      <c r="M156" s="226"/>
      <c r="N156" s="226"/>
      <c r="O156" s="226"/>
      <c r="P156" s="226"/>
      <c r="Q156" s="226"/>
      <c r="R156" s="226"/>
      <c r="S156" s="226"/>
      <c r="T156" s="226"/>
      <c r="U156" s="226"/>
    </row>
    <row r="157" customFormat="false" ht="12.75" hidden="false" customHeight="false" outlineLevel="0" collapsed="false">
      <c r="A157" s="419"/>
      <c r="B157" s="324"/>
      <c r="C157" s="324"/>
      <c r="D157" s="26"/>
      <c r="E157" s="26"/>
      <c r="F157" s="26"/>
      <c r="G157" s="26"/>
      <c r="H157" s="26"/>
      <c r="I157" s="26"/>
      <c r="J157" s="26"/>
      <c r="K157" s="26"/>
      <c r="L157" s="26"/>
      <c r="M157" s="26"/>
      <c r="N157" s="26"/>
      <c r="O157" s="26"/>
      <c r="P157" s="26"/>
      <c r="Q157" s="26"/>
      <c r="R157" s="26"/>
      <c r="S157" s="26"/>
      <c r="T157" s="26"/>
      <c r="U157" s="26"/>
    </row>
    <row r="158" customFormat="false" ht="12.75" hidden="false" customHeight="false" outlineLevel="0" collapsed="false">
      <c r="A158" s="339"/>
      <c r="B158" s="324"/>
      <c r="C158" s="324"/>
      <c r="D158" s="26"/>
      <c r="E158" s="26"/>
      <c r="F158" s="26"/>
      <c r="G158" s="26"/>
      <c r="H158" s="26"/>
      <c r="I158" s="26"/>
      <c r="J158" s="26"/>
      <c r="K158" s="26"/>
      <c r="L158" s="26"/>
      <c r="M158" s="26"/>
      <c r="N158" s="26"/>
      <c r="O158" s="26"/>
      <c r="P158" s="26"/>
      <c r="Q158" s="26"/>
      <c r="R158" s="26"/>
      <c r="S158" s="26"/>
      <c r="T158" s="26"/>
      <c r="U158" s="26"/>
    </row>
    <row r="159" customFormat="false" ht="12.75" hidden="false" customHeight="false" outlineLevel="0" collapsed="false">
      <c r="A159" s="339"/>
      <c r="B159" s="324"/>
      <c r="C159" s="324"/>
      <c r="D159" s="26"/>
      <c r="E159" s="26"/>
      <c r="F159" s="26"/>
      <c r="G159" s="26"/>
      <c r="H159" s="26"/>
      <c r="I159" s="26"/>
      <c r="J159" s="26"/>
      <c r="K159" s="26"/>
      <c r="L159" s="26"/>
      <c r="M159" s="26"/>
      <c r="N159" s="26"/>
      <c r="O159" s="26"/>
      <c r="P159" s="26"/>
      <c r="Q159" s="26"/>
      <c r="R159" s="26"/>
      <c r="S159" s="26"/>
      <c r="T159" s="26"/>
      <c r="U159" s="26"/>
    </row>
    <row r="160" customFormat="false" ht="12.75" hidden="false" customHeight="false" outlineLevel="0" collapsed="false">
      <c r="A160" s="336"/>
      <c r="B160" s="324"/>
      <c r="C160" s="324"/>
      <c r="D160" s="26"/>
      <c r="E160" s="26"/>
      <c r="F160" s="26"/>
      <c r="G160" s="26"/>
      <c r="H160" s="26"/>
      <c r="I160" s="26"/>
      <c r="J160" s="26"/>
      <c r="K160" s="26"/>
      <c r="L160" s="26"/>
      <c r="M160" s="26"/>
      <c r="N160" s="26"/>
      <c r="O160" s="26"/>
      <c r="P160" s="26"/>
      <c r="Q160" s="26"/>
      <c r="R160" s="26"/>
      <c r="S160" s="26"/>
      <c r="T160" s="26"/>
      <c r="U160" s="26"/>
    </row>
    <row r="161" customFormat="false" ht="12.75" hidden="false" customHeight="false" outlineLevel="0" collapsed="false">
      <c r="A161" s="324"/>
      <c r="B161" s="324"/>
      <c r="C161" s="324"/>
      <c r="D161" s="26"/>
      <c r="E161" s="26"/>
      <c r="F161" s="26"/>
      <c r="G161" s="26"/>
      <c r="H161" s="26"/>
      <c r="I161" s="26"/>
      <c r="J161" s="26"/>
      <c r="K161" s="26"/>
      <c r="L161" s="26"/>
      <c r="M161" s="26"/>
      <c r="N161" s="26"/>
      <c r="O161" s="26"/>
      <c r="P161" s="26"/>
      <c r="Q161" s="26"/>
      <c r="R161" s="26"/>
      <c r="S161" s="26"/>
      <c r="T161" s="26"/>
      <c r="U161" s="26"/>
    </row>
    <row r="162" customFormat="false" ht="12.75" hidden="false" customHeight="false" outlineLevel="0" collapsed="false">
      <c r="A162" s="419"/>
      <c r="B162" s="324"/>
      <c r="C162" s="324"/>
      <c r="D162" s="26"/>
      <c r="E162" s="26"/>
      <c r="F162" s="26"/>
      <c r="G162" s="26"/>
      <c r="H162" s="26"/>
      <c r="I162" s="26"/>
      <c r="J162" s="26"/>
      <c r="K162" s="26"/>
      <c r="L162" s="26"/>
      <c r="M162" s="26"/>
      <c r="N162" s="26"/>
      <c r="O162" s="26"/>
      <c r="P162" s="26"/>
      <c r="Q162" s="26"/>
      <c r="R162" s="26"/>
      <c r="S162" s="26"/>
      <c r="T162" s="26"/>
      <c r="U162" s="26"/>
    </row>
    <row r="163" customFormat="false" ht="12.75" hidden="false" customHeight="false" outlineLevel="0" collapsed="false">
      <c r="A163" s="339"/>
      <c r="B163" s="324"/>
      <c r="C163" s="324"/>
      <c r="D163" s="26"/>
      <c r="E163" s="26"/>
      <c r="F163" s="26"/>
      <c r="G163" s="26"/>
      <c r="H163" s="26"/>
      <c r="I163" s="26"/>
      <c r="J163" s="26"/>
      <c r="K163" s="26"/>
      <c r="L163" s="26"/>
      <c r="M163" s="26"/>
      <c r="N163" s="26"/>
      <c r="O163" s="26"/>
      <c r="P163" s="26"/>
      <c r="Q163" s="26"/>
      <c r="R163" s="26"/>
      <c r="S163" s="26"/>
      <c r="T163" s="26"/>
      <c r="U163" s="26"/>
    </row>
    <row r="164" customFormat="false" ht="12.75" hidden="false" customHeight="false" outlineLevel="0" collapsed="false">
      <c r="A164" s="339"/>
      <c r="B164" s="324"/>
      <c r="C164" s="324"/>
      <c r="D164" s="26"/>
      <c r="E164" s="26"/>
      <c r="F164" s="26"/>
      <c r="G164" s="26"/>
      <c r="H164" s="26"/>
      <c r="I164" s="26"/>
      <c r="J164" s="26"/>
      <c r="K164" s="26"/>
      <c r="L164" s="26"/>
      <c r="M164" s="26"/>
      <c r="N164" s="26"/>
      <c r="O164" s="26"/>
      <c r="P164" s="26"/>
      <c r="Q164" s="26"/>
      <c r="R164" s="26"/>
      <c r="S164" s="26"/>
      <c r="T164" s="26"/>
      <c r="U164" s="26"/>
    </row>
    <row r="165" customFormat="false" ht="12.75" hidden="false" customHeight="false" outlineLevel="0" collapsed="false">
      <c r="A165" s="339"/>
      <c r="B165" s="324"/>
      <c r="C165" s="324"/>
      <c r="D165" s="26"/>
      <c r="E165" s="26"/>
      <c r="F165" s="26"/>
      <c r="G165" s="26"/>
      <c r="H165" s="26"/>
      <c r="I165" s="26"/>
      <c r="J165" s="26"/>
      <c r="K165" s="26"/>
      <c r="L165" s="26"/>
      <c r="M165" s="26"/>
      <c r="N165" s="26"/>
      <c r="O165" s="26"/>
      <c r="P165" s="26"/>
      <c r="Q165" s="26"/>
      <c r="R165" s="26"/>
      <c r="S165" s="26"/>
      <c r="T165" s="26"/>
      <c r="U165" s="26"/>
    </row>
    <row r="166" customFormat="false" ht="12.75" hidden="false" customHeight="false" outlineLevel="0" collapsed="false">
      <c r="A166" s="339"/>
      <c r="B166" s="324"/>
      <c r="C166" s="324"/>
      <c r="D166" s="26"/>
      <c r="E166" s="26"/>
      <c r="F166" s="26"/>
      <c r="G166" s="26"/>
      <c r="H166" s="26"/>
      <c r="I166" s="26"/>
      <c r="J166" s="26"/>
      <c r="K166" s="26"/>
      <c r="L166" s="26"/>
      <c r="M166" s="26"/>
      <c r="N166" s="26"/>
      <c r="O166" s="26"/>
      <c r="P166" s="26"/>
      <c r="Q166" s="26"/>
      <c r="R166" s="26"/>
      <c r="S166" s="26"/>
      <c r="T166" s="26"/>
      <c r="U166" s="26"/>
    </row>
    <row r="167" customFormat="false" ht="12.75" hidden="false" customHeight="false" outlineLevel="0" collapsed="false">
      <c r="A167" s="324"/>
      <c r="B167" s="324"/>
      <c r="C167" s="324"/>
      <c r="D167" s="26"/>
      <c r="E167" s="26"/>
      <c r="F167" s="26"/>
      <c r="G167" s="26"/>
      <c r="H167" s="26"/>
      <c r="I167" s="26"/>
      <c r="J167" s="26"/>
      <c r="K167" s="26"/>
      <c r="L167" s="26"/>
      <c r="M167" s="26"/>
      <c r="N167" s="26"/>
      <c r="O167" s="26"/>
      <c r="P167" s="26"/>
      <c r="Q167" s="26"/>
      <c r="R167" s="26"/>
      <c r="S167" s="26"/>
      <c r="T167" s="26"/>
      <c r="U167" s="26"/>
    </row>
    <row r="168" customFormat="false" ht="12.75" hidden="false" customHeight="false" outlineLevel="0" collapsed="false">
      <c r="A168" s="419"/>
      <c r="B168" s="324"/>
      <c r="C168" s="324"/>
      <c r="D168" s="26"/>
      <c r="E168" s="26"/>
      <c r="F168" s="26"/>
      <c r="G168" s="26"/>
      <c r="H168" s="26"/>
      <c r="I168" s="26"/>
      <c r="J168" s="26"/>
      <c r="K168" s="26"/>
      <c r="L168" s="26"/>
      <c r="M168" s="26"/>
      <c r="N168" s="26"/>
      <c r="O168" s="26"/>
      <c r="P168" s="26"/>
      <c r="Q168" s="26"/>
      <c r="R168" s="26"/>
      <c r="S168" s="26"/>
      <c r="T168" s="26"/>
      <c r="U168" s="26"/>
    </row>
    <row r="169" customFormat="false" ht="12.75" hidden="false" customHeight="false" outlineLevel="0" collapsed="false">
      <c r="A169" s="324"/>
      <c r="B169" s="324"/>
      <c r="C169" s="324"/>
      <c r="D169" s="26"/>
      <c r="E169" s="26"/>
      <c r="F169" s="26"/>
      <c r="G169" s="26"/>
      <c r="H169" s="26"/>
      <c r="I169" s="26"/>
      <c r="J169" s="26"/>
      <c r="K169" s="26"/>
      <c r="L169" s="26"/>
      <c r="M169" s="26"/>
      <c r="N169" s="26"/>
      <c r="O169" s="26"/>
      <c r="P169" s="26"/>
      <c r="Q169" s="26"/>
      <c r="R169" s="26"/>
      <c r="S169" s="26"/>
      <c r="T169" s="26"/>
      <c r="U169" s="26"/>
    </row>
    <row r="170" customFormat="false" ht="12.75" hidden="false" customHeight="false" outlineLevel="0" collapsed="false">
      <c r="A170" s="419"/>
      <c r="B170" s="324"/>
      <c r="C170" s="324"/>
      <c r="D170" s="26"/>
      <c r="E170" s="26"/>
      <c r="F170" s="26"/>
      <c r="G170" s="26"/>
      <c r="H170" s="26"/>
      <c r="I170" s="26"/>
      <c r="J170" s="26"/>
      <c r="K170" s="26"/>
      <c r="L170" s="26"/>
      <c r="M170" s="26"/>
      <c r="N170" s="26"/>
      <c r="O170" s="26"/>
      <c r="P170" s="26"/>
      <c r="Q170" s="26"/>
      <c r="R170" s="26"/>
      <c r="S170" s="26"/>
      <c r="T170" s="26"/>
      <c r="U170" s="26"/>
    </row>
    <row r="171" customFormat="false" ht="12.75" hidden="false" customHeight="false" outlineLevel="0" collapsed="false">
      <c r="A171" s="339"/>
      <c r="B171" s="324"/>
      <c r="C171" s="324"/>
      <c r="D171" s="26"/>
      <c r="E171" s="26"/>
      <c r="F171" s="26"/>
      <c r="G171" s="26"/>
      <c r="H171" s="26"/>
      <c r="I171" s="26"/>
      <c r="J171" s="26"/>
      <c r="K171" s="26"/>
      <c r="L171" s="26"/>
      <c r="M171" s="26"/>
      <c r="N171" s="26"/>
      <c r="O171" s="26"/>
      <c r="P171" s="26"/>
      <c r="Q171" s="26"/>
      <c r="R171" s="26"/>
      <c r="S171" s="26"/>
      <c r="T171" s="26"/>
      <c r="U171" s="26"/>
    </row>
    <row r="172" customFormat="false" ht="12.75" hidden="false" customHeight="false" outlineLevel="0" collapsed="false">
      <c r="A172" s="419"/>
      <c r="B172" s="324"/>
      <c r="C172" s="324"/>
      <c r="D172" s="26"/>
      <c r="E172" s="26"/>
      <c r="F172" s="26"/>
      <c r="G172" s="26"/>
      <c r="H172" s="26"/>
      <c r="I172" s="26"/>
      <c r="J172" s="26"/>
      <c r="K172" s="26"/>
      <c r="L172" s="26"/>
      <c r="M172" s="26"/>
      <c r="N172" s="26"/>
      <c r="O172" s="26"/>
      <c r="P172" s="26"/>
      <c r="Q172" s="26"/>
      <c r="R172" s="26"/>
      <c r="S172" s="26"/>
      <c r="T172" s="26"/>
      <c r="U172" s="26"/>
    </row>
    <row r="173" customFormat="false" ht="12.75" hidden="false" customHeight="false" outlineLevel="0" collapsed="false">
      <c r="A173" s="436"/>
      <c r="B173" s="324"/>
      <c r="C173" s="324"/>
      <c r="D173" s="26"/>
      <c r="E173" s="26"/>
      <c r="F173" s="26"/>
      <c r="G173" s="26"/>
      <c r="H173" s="26"/>
      <c r="I173" s="26"/>
      <c r="J173" s="26"/>
      <c r="K173" s="26"/>
      <c r="L173" s="26"/>
      <c r="M173" s="26"/>
      <c r="N173" s="26"/>
      <c r="O173" s="26"/>
      <c r="P173" s="26"/>
      <c r="Q173" s="26"/>
      <c r="R173" s="26"/>
      <c r="S173" s="26"/>
      <c r="T173" s="26"/>
      <c r="U173" s="26"/>
    </row>
    <row r="174" customFormat="false" ht="12.75" hidden="false" customHeight="false" outlineLevel="0" collapsed="false">
      <c r="A174" s="339"/>
      <c r="B174" s="324"/>
      <c r="C174" s="324"/>
      <c r="D174" s="26"/>
      <c r="E174" s="26"/>
      <c r="F174" s="26"/>
      <c r="G174" s="26"/>
      <c r="H174" s="26"/>
      <c r="I174" s="26"/>
      <c r="J174" s="26"/>
      <c r="K174" s="26"/>
      <c r="L174" s="26"/>
      <c r="M174" s="26"/>
      <c r="N174" s="26"/>
      <c r="O174" s="26"/>
      <c r="P174" s="26"/>
      <c r="Q174" s="26"/>
      <c r="R174" s="26"/>
      <c r="S174" s="26"/>
      <c r="T174" s="26"/>
      <c r="U174" s="26"/>
    </row>
    <row r="175" customFormat="false" ht="12.75" hidden="false" customHeight="false" outlineLevel="0" collapsed="false">
      <c r="A175" s="336"/>
      <c r="B175" s="324"/>
      <c r="C175" s="324"/>
      <c r="D175" s="26"/>
      <c r="E175" s="26"/>
      <c r="F175" s="26"/>
      <c r="G175" s="26"/>
      <c r="H175" s="26"/>
      <c r="I175" s="26"/>
      <c r="J175" s="26"/>
      <c r="K175" s="26"/>
      <c r="L175" s="26"/>
      <c r="M175" s="26"/>
      <c r="N175" s="26"/>
      <c r="O175" s="26"/>
      <c r="P175" s="26"/>
      <c r="Q175" s="26"/>
      <c r="R175" s="26"/>
      <c r="S175" s="26"/>
      <c r="T175" s="26"/>
      <c r="U175" s="26"/>
    </row>
    <row r="176" customFormat="false" ht="12.75" hidden="false" customHeight="false" outlineLevel="0" collapsed="false">
      <c r="A176" s="339"/>
      <c r="B176" s="324"/>
      <c r="C176" s="324"/>
      <c r="D176" s="26"/>
      <c r="E176" s="26"/>
      <c r="F176" s="26"/>
      <c r="G176" s="26"/>
      <c r="H176" s="26"/>
      <c r="I176" s="26"/>
      <c r="J176" s="26"/>
      <c r="K176" s="26"/>
      <c r="L176" s="26"/>
      <c r="M176" s="26"/>
      <c r="N176" s="26"/>
      <c r="O176" s="26"/>
      <c r="P176" s="26"/>
      <c r="Q176" s="26"/>
      <c r="R176" s="26"/>
      <c r="S176" s="26"/>
      <c r="T176" s="26"/>
      <c r="U176" s="26"/>
    </row>
    <row r="177" customFormat="false" ht="12.75" hidden="false" customHeight="false" outlineLevel="0" collapsed="false">
      <c r="A177" s="336"/>
      <c r="B177" s="324"/>
      <c r="C177" s="324"/>
      <c r="D177" s="26"/>
      <c r="E177" s="26"/>
      <c r="F177" s="26"/>
      <c r="G177" s="26"/>
      <c r="H177" s="26"/>
      <c r="I177" s="26"/>
      <c r="J177" s="26"/>
      <c r="K177" s="26"/>
      <c r="L177" s="26"/>
      <c r="M177" s="26"/>
      <c r="N177" s="26"/>
      <c r="O177" s="26"/>
      <c r="P177" s="26"/>
      <c r="Q177" s="26"/>
      <c r="R177" s="26"/>
      <c r="S177" s="26"/>
      <c r="T177" s="26"/>
      <c r="U177" s="26"/>
    </row>
    <row r="178" customFormat="false" ht="12.75" hidden="false" customHeight="false" outlineLevel="0" collapsed="false">
      <c r="A178" s="339"/>
      <c r="B178" s="324"/>
      <c r="C178" s="324"/>
      <c r="D178" s="26"/>
      <c r="E178" s="26"/>
      <c r="F178" s="26"/>
      <c r="G178" s="26"/>
      <c r="H178" s="26"/>
      <c r="I178" s="26"/>
      <c r="J178" s="26"/>
      <c r="K178" s="26"/>
      <c r="L178" s="26"/>
      <c r="M178" s="26"/>
      <c r="N178" s="26"/>
      <c r="O178" s="26"/>
      <c r="P178" s="26"/>
      <c r="Q178" s="26"/>
      <c r="R178" s="26"/>
      <c r="S178" s="26"/>
      <c r="T178" s="26"/>
      <c r="U178" s="26"/>
    </row>
    <row r="179" customFormat="false" ht="12.75" hidden="false" customHeight="false" outlineLevel="0" collapsed="false">
      <c r="A179" s="339"/>
      <c r="B179" s="324"/>
      <c r="C179" s="324"/>
      <c r="D179" s="26"/>
      <c r="E179" s="26"/>
      <c r="F179" s="26"/>
      <c r="G179" s="26"/>
      <c r="H179" s="26"/>
      <c r="I179" s="26"/>
      <c r="J179" s="26"/>
      <c r="K179" s="26"/>
      <c r="L179" s="26"/>
      <c r="M179" s="26"/>
      <c r="N179" s="26"/>
      <c r="O179" s="26"/>
      <c r="P179" s="26"/>
      <c r="Q179" s="26"/>
      <c r="R179" s="26"/>
      <c r="S179" s="26"/>
      <c r="T179" s="26"/>
      <c r="U179" s="26"/>
    </row>
    <row r="180" customFormat="false" ht="12.75" hidden="false" customHeight="false" outlineLevel="0" collapsed="false">
      <c r="A180" s="339"/>
      <c r="B180" s="324"/>
      <c r="C180" s="324"/>
      <c r="D180" s="26"/>
      <c r="E180" s="26"/>
      <c r="F180" s="26"/>
      <c r="G180" s="26"/>
      <c r="H180" s="26"/>
      <c r="I180" s="26"/>
      <c r="J180" s="26"/>
      <c r="K180" s="26"/>
      <c r="L180" s="26"/>
      <c r="M180" s="26"/>
      <c r="N180" s="26"/>
      <c r="O180" s="26"/>
      <c r="P180" s="26"/>
      <c r="Q180" s="26"/>
      <c r="R180" s="26"/>
      <c r="S180" s="26"/>
      <c r="T180" s="26"/>
      <c r="U180" s="26"/>
    </row>
    <row r="181" customFormat="false" ht="12.75" hidden="false" customHeight="false" outlineLevel="0" collapsed="false">
      <c r="A181" s="339"/>
      <c r="B181" s="324"/>
      <c r="C181" s="324"/>
      <c r="D181" s="26"/>
      <c r="E181" s="26"/>
      <c r="F181" s="26"/>
      <c r="G181" s="26"/>
      <c r="H181" s="26"/>
      <c r="I181" s="26"/>
      <c r="J181" s="26"/>
      <c r="K181" s="26"/>
      <c r="L181" s="26"/>
      <c r="M181" s="26"/>
      <c r="N181" s="26"/>
      <c r="O181" s="26"/>
      <c r="P181" s="26"/>
      <c r="Q181" s="26"/>
      <c r="R181" s="26"/>
      <c r="S181" s="26"/>
      <c r="T181" s="26"/>
      <c r="U181" s="26"/>
    </row>
    <row r="182" customFormat="false" ht="12.75" hidden="false" customHeight="false" outlineLevel="0" collapsed="false">
      <c r="A182" s="339"/>
      <c r="B182" s="324"/>
      <c r="C182" s="324"/>
      <c r="D182" s="26"/>
      <c r="E182" s="26"/>
      <c r="F182" s="26"/>
      <c r="G182" s="26"/>
      <c r="H182" s="26"/>
      <c r="I182" s="26"/>
      <c r="J182" s="26"/>
      <c r="K182" s="26"/>
      <c r="L182" s="26"/>
      <c r="M182" s="26"/>
      <c r="N182" s="26"/>
      <c r="O182" s="26"/>
      <c r="P182" s="26"/>
      <c r="Q182" s="26"/>
      <c r="R182" s="26"/>
      <c r="S182" s="26"/>
      <c r="T182" s="26"/>
      <c r="U182" s="26"/>
    </row>
    <row r="183" customFormat="false" ht="12.75" hidden="false" customHeight="false" outlineLevel="0" collapsed="false">
      <c r="A183" s="339"/>
      <c r="B183" s="324"/>
      <c r="C183" s="324"/>
      <c r="D183" s="26"/>
      <c r="E183" s="26"/>
      <c r="F183" s="26"/>
      <c r="G183" s="26"/>
      <c r="H183" s="26"/>
      <c r="I183" s="26"/>
      <c r="J183" s="26"/>
      <c r="K183" s="26"/>
      <c r="L183" s="26"/>
      <c r="M183" s="26"/>
      <c r="N183" s="26"/>
      <c r="O183" s="26"/>
      <c r="P183" s="26"/>
      <c r="Q183" s="26"/>
      <c r="R183" s="26"/>
      <c r="S183" s="26"/>
      <c r="T183" s="26"/>
      <c r="U183" s="26"/>
    </row>
    <row r="184" customFormat="false" ht="12.75" hidden="false" customHeight="false" outlineLevel="0" collapsed="false">
      <c r="A184" s="419"/>
      <c r="B184" s="324"/>
      <c r="C184" s="324"/>
      <c r="D184" s="26"/>
      <c r="E184" s="26"/>
      <c r="F184" s="26"/>
      <c r="G184" s="26"/>
      <c r="H184" s="26"/>
      <c r="I184" s="26"/>
      <c r="J184" s="26"/>
      <c r="K184" s="26"/>
      <c r="L184" s="26"/>
      <c r="M184" s="26"/>
      <c r="N184" s="26"/>
      <c r="O184" s="26"/>
      <c r="P184" s="26"/>
      <c r="Q184" s="26"/>
      <c r="R184" s="26"/>
      <c r="S184" s="26"/>
      <c r="T184" s="26"/>
      <c r="U184" s="26"/>
    </row>
    <row r="185" customFormat="false" ht="12.75" hidden="false" customHeight="false" outlineLevel="0" collapsed="false">
      <c r="A185" s="418"/>
      <c r="B185" s="324"/>
      <c r="C185" s="324"/>
      <c r="D185" s="26"/>
      <c r="E185" s="26"/>
      <c r="F185" s="26"/>
      <c r="G185" s="26"/>
      <c r="H185" s="26"/>
      <c r="I185" s="26"/>
      <c r="J185" s="26"/>
      <c r="K185" s="26"/>
      <c r="L185" s="26"/>
      <c r="M185" s="26"/>
      <c r="N185" s="26"/>
      <c r="O185" s="26"/>
      <c r="P185" s="26"/>
      <c r="Q185" s="26"/>
      <c r="R185" s="26"/>
      <c r="S185" s="26"/>
      <c r="T185" s="26"/>
      <c r="U185" s="26"/>
    </row>
    <row r="186" customFormat="false" ht="12.75" hidden="false" customHeight="false" outlineLevel="0" collapsed="false">
      <c r="A186" s="339"/>
      <c r="B186" s="324"/>
      <c r="C186" s="324"/>
      <c r="D186" s="26"/>
      <c r="E186" s="26"/>
      <c r="F186" s="26"/>
      <c r="G186" s="26"/>
      <c r="H186" s="26"/>
      <c r="I186" s="26"/>
      <c r="J186" s="26"/>
      <c r="K186" s="26"/>
      <c r="L186" s="26"/>
      <c r="M186" s="26"/>
      <c r="N186" s="26"/>
      <c r="O186" s="26"/>
      <c r="P186" s="26"/>
      <c r="Q186" s="26"/>
      <c r="R186" s="26"/>
      <c r="S186" s="26"/>
      <c r="T186" s="26"/>
      <c r="U186" s="26"/>
    </row>
    <row r="187" customFormat="false" ht="12.75" hidden="false" customHeight="false" outlineLevel="0" collapsed="false">
      <c r="A187" s="436"/>
      <c r="B187" s="324"/>
      <c r="C187" s="324"/>
      <c r="D187" s="26"/>
      <c r="E187" s="26"/>
      <c r="F187" s="26"/>
      <c r="G187" s="26"/>
      <c r="H187" s="26"/>
      <c r="I187" s="26"/>
      <c r="J187" s="26"/>
      <c r="K187" s="26"/>
      <c r="L187" s="26"/>
      <c r="M187" s="26"/>
      <c r="N187" s="26"/>
      <c r="O187" s="26"/>
      <c r="P187" s="26"/>
      <c r="Q187" s="26"/>
      <c r="R187" s="26"/>
      <c r="S187" s="26"/>
      <c r="T187" s="26"/>
      <c r="U187" s="26"/>
    </row>
    <row r="188" customFormat="false" ht="12.75" hidden="false" customHeight="false" outlineLevel="0" collapsed="false">
      <c r="A188" s="436"/>
      <c r="B188" s="324"/>
      <c r="C188" s="324"/>
      <c r="D188" s="26"/>
      <c r="E188" s="26"/>
      <c r="F188" s="26"/>
      <c r="G188" s="26"/>
      <c r="H188" s="26"/>
      <c r="I188" s="26"/>
      <c r="J188" s="26"/>
      <c r="K188" s="26"/>
      <c r="L188" s="26"/>
      <c r="M188" s="26"/>
      <c r="N188" s="26"/>
      <c r="O188" s="26"/>
      <c r="P188" s="26"/>
      <c r="Q188" s="26"/>
      <c r="R188" s="26"/>
      <c r="S188" s="26"/>
      <c r="T188" s="26"/>
      <c r="U188" s="26"/>
    </row>
    <row r="189" customFormat="false" ht="12.75" hidden="false" customHeight="false" outlineLevel="0" collapsed="false">
      <c r="A189" s="339"/>
      <c r="B189" s="324"/>
      <c r="C189" s="324"/>
      <c r="D189" s="26"/>
      <c r="E189" s="26"/>
      <c r="F189" s="26"/>
      <c r="G189" s="26"/>
      <c r="H189" s="26"/>
      <c r="I189" s="26"/>
      <c r="J189" s="26"/>
      <c r="K189" s="26"/>
      <c r="L189" s="26"/>
      <c r="M189" s="26"/>
      <c r="N189" s="26"/>
      <c r="O189" s="26"/>
      <c r="P189" s="26"/>
      <c r="Q189" s="26"/>
      <c r="R189" s="26"/>
      <c r="S189" s="26"/>
      <c r="T189" s="26"/>
      <c r="U189" s="26"/>
    </row>
    <row r="190" customFormat="false" ht="12.75" hidden="false" customHeight="false" outlineLevel="0" collapsed="false">
      <c r="A190" s="339"/>
      <c r="B190" s="324"/>
      <c r="C190" s="324"/>
      <c r="D190" s="26"/>
      <c r="E190" s="26"/>
      <c r="F190" s="26"/>
      <c r="G190" s="26"/>
      <c r="H190" s="26"/>
      <c r="I190" s="26"/>
      <c r="J190" s="26"/>
      <c r="K190" s="26"/>
      <c r="L190" s="26"/>
      <c r="M190" s="26"/>
      <c r="N190" s="26"/>
      <c r="O190" s="26"/>
      <c r="P190" s="26"/>
      <c r="Q190" s="26"/>
      <c r="R190" s="26"/>
      <c r="S190" s="26"/>
      <c r="T190" s="26"/>
      <c r="U190" s="26"/>
    </row>
    <row r="191" customFormat="false" ht="12.75" hidden="false" customHeight="false" outlineLevel="0" collapsed="false">
      <c r="A191" s="336"/>
      <c r="B191" s="324"/>
      <c r="C191" s="324"/>
      <c r="D191" s="26"/>
      <c r="E191" s="26"/>
      <c r="F191" s="26"/>
      <c r="G191" s="26"/>
      <c r="H191" s="26"/>
      <c r="I191" s="26"/>
      <c r="J191" s="26"/>
      <c r="K191" s="26"/>
      <c r="L191" s="26"/>
      <c r="M191" s="26"/>
      <c r="N191" s="26"/>
      <c r="O191" s="26"/>
      <c r="P191" s="26"/>
      <c r="Q191" s="26"/>
      <c r="R191" s="26"/>
      <c r="S191" s="26"/>
      <c r="T191" s="26"/>
      <c r="U191" s="26"/>
    </row>
    <row r="192" customFormat="false" ht="12.75" hidden="false" customHeight="false" outlineLevel="0" collapsed="false">
      <c r="A192" s="419"/>
      <c r="B192" s="324"/>
      <c r="C192" s="324"/>
      <c r="D192" s="26"/>
      <c r="E192" s="26"/>
      <c r="F192" s="26"/>
      <c r="G192" s="26"/>
      <c r="H192" s="26"/>
      <c r="I192" s="26"/>
      <c r="J192" s="26"/>
      <c r="K192" s="26"/>
      <c r="L192" s="26"/>
      <c r="M192" s="26"/>
      <c r="N192" s="26"/>
      <c r="O192" s="26"/>
      <c r="P192" s="26"/>
      <c r="Q192" s="26"/>
      <c r="R192" s="26"/>
      <c r="S192" s="26"/>
      <c r="T192" s="26"/>
      <c r="U192" s="26"/>
    </row>
    <row r="193" customFormat="false" ht="12.75" hidden="false" customHeight="false" outlineLevel="0" collapsed="false">
      <c r="A193" s="419"/>
      <c r="B193" s="324"/>
      <c r="C193" s="324"/>
      <c r="D193" s="26"/>
      <c r="E193" s="26"/>
      <c r="F193" s="26"/>
      <c r="G193" s="26"/>
      <c r="H193" s="26"/>
      <c r="I193" s="26"/>
      <c r="J193" s="26"/>
      <c r="K193" s="26"/>
      <c r="L193" s="26"/>
      <c r="M193" s="26"/>
      <c r="N193" s="26"/>
      <c r="O193" s="26"/>
      <c r="P193" s="26"/>
      <c r="Q193" s="26"/>
      <c r="R193" s="26"/>
      <c r="S193" s="26"/>
      <c r="T193" s="26"/>
      <c r="U193" s="26"/>
    </row>
    <row r="194" customFormat="false" ht="12.75" hidden="false" customHeight="false" outlineLevel="0" collapsed="false">
      <c r="A194" s="419"/>
      <c r="B194" s="324"/>
      <c r="C194" s="324"/>
      <c r="D194" s="26"/>
      <c r="E194" s="26"/>
      <c r="F194" s="26"/>
      <c r="G194" s="26"/>
      <c r="H194" s="26"/>
      <c r="I194" s="26"/>
      <c r="J194" s="26"/>
      <c r="K194" s="26"/>
      <c r="L194" s="26"/>
      <c r="M194" s="26"/>
      <c r="N194" s="26"/>
      <c r="O194" s="26"/>
      <c r="P194" s="26"/>
      <c r="Q194" s="26"/>
      <c r="R194" s="26"/>
      <c r="S194" s="26"/>
      <c r="T194" s="26"/>
      <c r="U194" s="26"/>
    </row>
    <row r="195" customFormat="false" ht="12.75" hidden="false" customHeight="false" outlineLevel="0" collapsed="false">
      <c r="A195" s="419"/>
      <c r="B195" s="324"/>
      <c r="C195" s="324"/>
      <c r="D195" s="26"/>
      <c r="E195" s="26"/>
      <c r="F195" s="26"/>
      <c r="G195" s="26"/>
      <c r="H195" s="26"/>
      <c r="I195" s="26"/>
      <c r="J195" s="26"/>
      <c r="K195" s="26"/>
      <c r="L195" s="26"/>
      <c r="M195" s="26"/>
      <c r="N195" s="26"/>
      <c r="O195" s="26"/>
      <c r="P195" s="26"/>
      <c r="Q195" s="26"/>
      <c r="R195" s="26"/>
      <c r="S195" s="26"/>
      <c r="T195" s="26"/>
      <c r="U195" s="26"/>
    </row>
    <row r="196" customFormat="false" ht="12.75" hidden="false" customHeight="false" outlineLevel="0" collapsed="false">
      <c r="A196" s="419"/>
      <c r="B196" s="324"/>
      <c r="C196" s="324"/>
      <c r="D196" s="26"/>
      <c r="E196" s="26"/>
      <c r="F196" s="26"/>
      <c r="G196" s="26"/>
      <c r="H196" s="26"/>
      <c r="I196" s="26"/>
      <c r="J196" s="26"/>
      <c r="K196" s="26"/>
      <c r="L196" s="26"/>
      <c r="M196" s="26"/>
      <c r="N196" s="26"/>
      <c r="O196" s="26"/>
      <c r="P196" s="26"/>
      <c r="Q196" s="26"/>
      <c r="R196" s="26"/>
      <c r="S196" s="26"/>
      <c r="T196" s="26"/>
      <c r="U196" s="26"/>
    </row>
    <row r="197" customFormat="false" ht="12.75" hidden="false" customHeight="false" outlineLevel="0" collapsed="false">
      <c r="A197" s="419"/>
      <c r="B197" s="324"/>
      <c r="C197" s="324"/>
      <c r="D197" s="26"/>
      <c r="E197" s="26"/>
      <c r="F197" s="26"/>
      <c r="G197" s="26"/>
      <c r="H197" s="26"/>
      <c r="I197" s="26"/>
      <c r="J197" s="26"/>
      <c r="K197" s="26"/>
      <c r="L197" s="26"/>
      <c r="M197" s="26"/>
      <c r="N197" s="26"/>
      <c r="O197" s="26"/>
      <c r="P197" s="26"/>
      <c r="Q197" s="26"/>
      <c r="R197" s="26"/>
      <c r="S197" s="26"/>
      <c r="T197" s="26"/>
      <c r="U197" s="26"/>
    </row>
    <row r="198" customFormat="false" ht="12.75" hidden="false" customHeight="false" outlineLevel="0" collapsed="false">
      <c r="A198" s="419"/>
      <c r="B198" s="324"/>
      <c r="C198" s="324"/>
      <c r="D198" s="26"/>
      <c r="E198" s="26"/>
      <c r="F198" s="26"/>
      <c r="G198" s="26"/>
      <c r="H198" s="26"/>
      <c r="I198" s="26"/>
      <c r="J198" s="26"/>
      <c r="K198" s="26"/>
      <c r="L198" s="26"/>
      <c r="M198" s="26"/>
      <c r="N198" s="26"/>
      <c r="O198" s="26"/>
      <c r="P198" s="26"/>
      <c r="Q198" s="26"/>
      <c r="R198" s="26"/>
      <c r="S198" s="26"/>
      <c r="T198" s="26"/>
      <c r="U198" s="26"/>
    </row>
    <row r="199" customFormat="false" ht="12.75" hidden="false" customHeight="false" outlineLevel="0" collapsed="false">
      <c r="A199" s="142"/>
      <c r="B199" s="324"/>
      <c r="C199" s="324"/>
      <c r="D199" s="324"/>
      <c r="E199" s="324"/>
      <c r="F199" s="324"/>
      <c r="G199" s="324"/>
      <c r="H199" s="324"/>
      <c r="I199" s="324"/>
      <c r="J199" s="324"/>
      <c r="K199" s="324"/>
      <c r="L199" s="324"/>
      <c r="M199" s="324"/>
      <c r="N199" s="324"/>
      <c r="O199" s="324"/>
      <c r="P199" s="324"/>
      <c r="Q199" s="324"/>
      <c r="R199" s="324"/>
      <c r="S199" s="324"/>
      <c r="T199" s="324"/>
      <c r="U199" s="324"/>
    </row>
    <row r="200" customFormat="false" ht="12.75" hidden="false" customHeight="false" outlineLevel="0" collapsed="false">
      <c r="A200" s="142"/>
      <c r="B200" s="324"/>
      <c r="C200" s="324"/>
      <c r="D200" s="324"/>
      <c r="E200" s="324"/>
      <c r="F200" s="324"/>
      <c r="G200" s="324"/>
      <c r="H200" s="324"/>
      <c r="I200" s="324"/>
      <c r="J200" s="324"/>
      <c r="K200" s="324"/>
      <c r="L200" s="324"/>
      <c r="M200" s="324"/>
      <c r="N200" s="324"/>
      <c r="O200" s="324"/>
      <c r="P200" s="324"/>
      <c r="Q200" s="324"/>
      <c r="R200" s="324"/>
      <c r="S200" s="324"/>
      <c r="T200" s="324"/>
      <c r="U200" s="324"/>
    </row>
    <row r="201" customFormat="false" ht="12.75" hidden="false" customHeight="false" outlineLevel="0" collapsed="false">
      <c r="A201" s="142"/>
      <c r="B201" s="142"/>
      <c r="C201" s="142"/>
      <c r="D201" s="324"/>
      <c r="E201" s="324"/>
      <c r="F201" s="324"/>
      <c r="G201" s="324"/>
      <c r="H201" s="324"/>
      <c r="I201" s="324"/>
      <c r="J201" s="324"/>
      <c r="K201" s="324"/>
      <c r="L201" s="324"/>
      <c r="M201" s="324"/>
      <c r="N201" s="324"/>
      <c r="O201" s="324"/>
      <c r="P201" s="324"/>
      <c r="Q201" s="324"/>
      <c r="R201" s="324"/>
      <c r="S201" s="324"/>
      <c r="T201" s="324"/>
      <c r="U201" s="324"/>
    </row>
    <row r="202" customFormat="false" ht="18.75" hidden="false" customHeight="false" outlineLevel="0" collapsed="false">
      <c r="A202" s="438"/>
      <c r="B202" s="142"/>
      <c r="C202" s="142"/>
      <c r="D202" s="142"/>
      <c r="E202" s="142"/>
      <c r="F202" s="142"/>
      <c r="G202" s="142"/>
      <c r="H202" s="142"/>
      <c r="I202" s="142"/>
      <c r="J202" s="142"/>
      <c r="K202" s="142"/>
      <c r="L202" s="142"/>
      <c r="M202" s="142"/>
      <c r="N202" s="142"/>
      <c r="O202" s="142"/>
      <c r="P202" s="142"/>
      <c r="Q202" s="142"/>
      <c r="R202" s="142"/>
      <c r="S202" s="142"/>
      <c r="T202" s="142"/>
      <c r="U202" s="142"/>
    </row>
    <row r="203" customFormat="false" ht="12.75" hidden="false" customHeight="false" outlineLevel="0" collapsed="false">
      <c r="A203" s="376"/>
      <c r="B203" s="142"/>
      <c r="C203" s="142"/>
      <c r="D203" s="142"/>
      <c r="E203" s="142"/>
      <c r="F203" s="142"/>
      <c r="G203" s="142"/>
      <c r="H203" s="142"/>
      <c r="I203" s="142"/>
      <c r="J203" s="142"/>
      <c r="K203" s="142"/>
      <c r="L203" s="142"/>
      <c r="M203" s="142"/>
      <c r="N203" s="142"/>
      <c r="O203" s="142"/>
      <c r="P203" s="142"/>
      <c r="Q203" s="142"/>
      <c r="R203" s="142"/>
      <c r="S203" s="142"/>
      <c r="T203" s="142"/>
      <c r="U203" s="142"/>
    </row>
    <row r="204" customFormat="false" ht="12.75" hidden="false" customHeight="false" outlineLevel="0" collapsed="false">
      <c r="A204" s="376"/>
      <c r="B204" s="142"/>
      <c r="C204" s="142"/>
      <c r="D204" s="142"/>
      <c r="E204" s="142"/>
      <c r="F204" s="142"/>
      <c r="G204" s="142"/>
      <c r="H204" s="142"/>
      <c r="I204" s="142"/>
      <c r="J204" s="142"/>
      <c r="K204" s="142"/>
      <c r="L204" s="142"/>
      <c r="M204" s="142"/>
      <c r="N204" s="142"/>
      <c r="O204" s="142"/>
      <c r="P204" s="142"/>
      <c r="Q204" s="142"/>
      <c r="R204" s="142"/>
      <c r="S204" s="142"/>
      <c r="T204" s="142"/>
      <c r="U204" s="142"/>
    </row>
    <row r="205" customFormat="false" ht="12.75" hidden="false" customHeight="false" outlineLevel="0" collapsed="false">
      <c r="A205" s="142"/>
      <c r="B205" s="142"/>
      <c r="C205" s="142"/>
      <c r="D205" s="142"/>
      <c r="E205" s="142"/>
      <c r="F205" s="142"/>
      <c r="G205" s="142"/>
      <c r="H205" s="142"/>
      <c r="I205" s="142"/>
      <c r="J205" s="142"/>
      <c r="K205" s="142"/>
      <c r="L205" s="142"/>
      <c r="M205" s="142"/>
      <c r="N205" s="142"/>
      <c r="O205" s="142"/>
      <c r="P205" s="142"/>
      <c r="Q205" s="142"/>
      <c r="R205" s="142"/>
      <c r="S205" s="142"/>
      <c r="T205" s="142"/>
      <c r="U205" s="142"/>
    </row>
    <row r="206" customFormat="false" ht="12.75" hidden="false" customHeight="false" outlineLevel="0" collapsed="false">
      <c r="A206" s="227"/>
      <c r="B206" s="226"/>
      <c r="C206" s="226"/>
      <c r="D206" s="226"/>
      <c r="E206" s="226"/>
      <c r="F206" s="226"/>
      <c r="G206" s="226"/>
      <c r="H206" s="226"/>
      <c r="I206" s="142"/>
      <c r="J206" s="142"/>
      <c r="K206" s="142"/>
      <c r="L206" s="142"/>
      <c r="M206" s="142"/>
      <c r="N206" s="142"/>
      <c r="O206" s="142"/>
      <c r="P206" s="142"/>
      <c r="Q206" s="142"/>
      <c r="R206" s="142"/>
      <c r="S206" s="142"/>
      <c r="T206" s="142"/>
      <c r="U206" s="142"/>
    </row>
    <row r="207" customFormat="false" ht="12.75" hidden="false" customHeight="false" outlineLevel="0" collapsed="false">
      <c r="A207" s="376"/>
      <c r="B207" s="142"/>
      <c r="C207" s="142"/>
      <c r="D207" s="142"/>
      <c r="E207" s="142"/>
      <c r="F207" s="142"/>
      <c r="G207" s="142"/>
      <c r="H207" s="142"/>
      <c r="I207" s="142"/>
      <c r="J207" s="142"/>
      <c r="K207" s="142"/>
      <c r="L207" s="142"/>
      <c r="M207" s="142"/>
      <c r="N207" s="142"/>
      <c r="O207" s="142"/>
      <c r="P207" s="142"/>
      <c r="Q207" s="142"/>
      <c r="R207" s="142"/>
      <c r="S207" s="142"/>
      <c r="T207" s="142"/>
      <c r="U207" s="142"/>
    </row>
    <row r="208" customFormat="false" ht="12.75" hidden="false" customHeight="false" outlineLevel="0" collapsed="false">
      <c r="A208" s="188"/>
      <c r="B208" s="439"/>
      <c r="C208" s="439"/>
      <c r="D208" s="439"/>
      <c r="E208" s="439"/>
      <c r="F208" s="439"/>
      <c r="G208" s="439"/>
      <c r="H208" s="439"/>
      <c r="I208" s="142"/>
      <c r="J208" s="439"/>
      <c r="K208" s="142"/>
      <c r="L208" s="142"/>
      <c r="M208" s="142"/>
      <c r="N208" s="142"/>
      <c r="O208" s="142"/>
      <c r="P208" s="142"/>
      <c r="Q208" s="142"/>
      <c r="R208" s="142"/>
      <c r="S208" s="142"/>
      <c r="T208" s="142"/>
      <c r="U208" s="142"/>
    </row>
    <row r="209" customFormat="false" ht="12.75" hidden="false" customHeight="false" outlineLevel="0" collapsed="false">
      <c r="A209" s="188"/>
      <c r="B209" s="439"/>
      <c r="C209" s="439"/>
      <c r="D209" s="439"/>
      <c r="E209" s="439"/>
      <c r="F209" s="439"/>
      <c r="G209" s="439"/>
      <c r="H209" s="439"/>
      <c r="I209" s="142"/>
      <c r="J209" s="439"/>
      <c r="K209" s="142"/>
      <c r="L209" s="142"/>
      <c r="M209" s="142"/>
      <c r="N209" s="142"/>
      <c r="O209" s="142"/>
      <c r="P209" s="142"/>
      <c r="Q209" s="142"/>
      <c r="R209" s="142"/>
      <c r="S209" s="142"/>
      <c r="T209" s="142"/>
      <c r="U209" s="142"/>
    </row>
    <row r="210" customFormat="false" ht="12.75" hidden="false" customHeight="false" outlineLevel="0" collapsed="false">
      <c r="A210" s="188"/>
      <c r="B210" s="439"/>
      <c r="C210" s="439"/>
      <c r="D210" s="439"/>
      <c r="E210" s="439"/>
      <c r="F210" s="439"/>
      <c r="G210" s="439"/>
      <c r="H210" s="439"/>
      <c r="I210" s="142"/>
      <c r="J210" s="439"/>
      <c r="K210" s="142"/>
      <c r="L210" s="142"/>
      <c r="M210" s="142"/>
      <c r="N210" s="142"/>
      <c r="O210" s="142"/>
      <c r="P210" s="142"/>
      <c r="Q210" s="142"/>
      <c r="R210" s="142"/>
      <c r="S210" s="142"/>
      <c r="T210" s="142"/>
      <c r="U210" s="142"/>
    </row>
    <row r="211" customFormat="false" ht="12.75" hidden="false" customHeight="false" outlineLevel="0" collapsed="false">
      <c r="A211" s="188"/>
      <c r="B211" s="439"/>
      <c r="C211" s="439"/>
      <c r="D211" s="439"/>
      <c r="E211" s="439"/>
      <c r="F211" s="439"/>
      <c r="G211" s="439"/>
      <c r="H211" s="439"/>
      <c r="I211" s="142"/>
      <c r="J211" s="439"/>
      <c r="K211" s="142"/>
      <c r="L211" s="142"/>
      <c r="M211" s="142"/>
      <c r="N211" s="142"/>
      <c r="O211" s="142"/>
      <c r="P211" s="142"/>
      <c r="Q211" s="142"/>
      <c r="R211" s="142"/>
      <c r="S211" s="142"/>
      <c r="T211" s="142"/>
      <c r="U211" s="142"/>
    </row>
    <row r="212" customFormat="false" ht="12.75" hidden="false" customHeight="false" outlineLevel="0" collapsed="false">
      <c r="A212" s="188"/>
      <c r="B212" s="439"/>
      <c r="C212" s="439"/>
      <c r="D212" s="439"/>
      <c r="E212" s="439"/>
      <c r="F212" s="439"/>
      <c r="G212" s="439"/>
      <c r="H212" s="439"/>
      <c r="I212" s="142"/>
      <c r="J212" s="439"/>
      <c r="K212" s="142"/>
      <c r="L212" s="142"/>
      <c r="M212" s="142"/>
      <c r="N212" s="142"/>
      <c r="O212" s="142"/>
      <c r="P212" s="142"/>
      <c r="Q212" s="142"/>
      <c r="R212" s="142"/>
      <c r="S212" s="142"/>
      <c r="T212" s="142"/>
      <c r="U212" s="142"/>
    </row>
    <row r="213" customFormat="false" ht="12.75" hidden="false" customHeight="false" outlineLevel="0" collapsed="false">
      <c r="A213" s="142"/>
      <c r="B213" s="439"/>
      <c r="C213" s="439"/>
      <c r="D213" s="439"/>
      <c r="E213" s="439"/>
      <c r="F213" s="439"/>
      <c r="G213" s="439"/>
      <c r="H213" s="439"/>
      <c r="I213" s="142"/>
      <c r="J213" s="439"/>
      <c r="K213" s="142"/>
      <c r="L213" s="142"/>
      <c r="M213" s="142"/>
      <c r="N213" s="142"/>
      <c r="O213" s="142"/>
      <c r="P213" s="142"/>
      <c r="Q213" s="142"/>
      <c r="R213" s="142"/>
      <c r="S213" s="142"/>
      <c r="T213" s="142"/>
      <c r="U213" s="142"/>
    </row>
    <row r="214" customFormat="false" ht="12.75" hidden="false" customHeight="false" outlineLevel="0" collapsed="false">
      <c r="A214" s="376"/>
      <c r="B214" s="439"/>
      <c r="C214" s="439"/>
      <c r="D214" s="439"/>
      <c r="E214" s="439"/>
      <c r="F214" s="439"/>
      <c r="G214" s="439"/>
      <c r="H214" s="439"/>
      <c r="I214" s="142"/>
      <c r="J214" s="439"/>
      <c r="K214" s="142"/>
      <c r="L214" s="142"/>
      <c r="M214" s="142"/>
      <c r="N214" s="142"/>
      <c r="O214" s="142"/>
      <c r="P214" s="142"/>
      <c r="Q214" s="142"/>
      <c r="R214" s="142"/>
      <c r="S214" s="142"/>
      <c r="T214" s="142"/>
      <c r="U214" s="142"/>
    </row>
    <row r="215" customFormat="false" ht="12.75" hidden="false" customHeight="false" outlineLevel="0" collapsed="false">
      <c r="A215" s="188"/>
      <c r="B215" s="439"/>
      <c r="C215" s="439"/>
      <c r="D215" s="439"/>
      <c r="E215" s="439"/>
      <c r="F215" s="439"/>
      <c r="G215" s="439"/>
      <c r="H215" s="439"/>
      <c r="I215" s="142"/>
      <c r="J215" s="439"/>
      <c r="K215" s="142"/>
      <c r="L215" s="142"/>
      <c r="M215" s="142"/>
      <c r="N215" s="142"/>
      <c r="O215" s="142"/>
      <c r="P215" s="142"/>
      <c r="Q215" s="142"/>
      <c r="R215" s="142"/>
      <c r="S215" s="142"/>
      <c r="T215" s="142"/>
      <c r="U215" s="142"/>
    </row>
    <row r="216" customFormat="false" ht="12.75" hidden="false" customHeight="false" outlineLevel="0" collapsed="false">
      <c r="A216" s="188"/>
      <c r="B216" s="439"/>
      <c r="C216" s="439"/>
      <c r="D216" s="439"/>
      <c r="E216" s="439"/>
      <c r="F216" s="439"/>
      <c r="G216" s="439"/>
      <c r="H216" s="439"/>
      <c r="I216" s="142"/>
      <c r="J216" s="439"/>
      <c r="K216" s="142"/>
      <c r="L216" s="142"/>
      <c r="M216" s="142"/>
      <c r="N216" s="142"/>
      <c r="O216" s="142"/>
      <c r="P216" s="142"/>
      <c r="Q216" s="142"/>
      <c r="R216" s="142"/>
      <c r="S216" s="142"/>
      <c r="T216" s="142"/>
      <c r="U216" s="142"/>
    </row>
    <row r="217" customFormat="false" ht="12.75" hidden="false" customHeight="false" outlineLevel="0" collapsed="false">
      <c r="A217" s="188"/>
      <c r="B217" s="439"/>
      <c r="C217" s="439"/>
      <c r="D217" s="439"/>
      <c r="E217" s="439"/>
      <c r="F217" s="439"/>
      <c r="G217" s="439"/>
      <c r="H217" s="439"/>
      <c r="I217" s="142"/>
      <c r="J217" s="439"/>
      <c r="K217" s="142"/>
      <c r="L217" s="142"/>
      <c r="M217" s="142"/>
      <c r="N217" s="142"/>
      <c r="O217" s="142"/>
      <c r="P217" s="142"/>
      <c r="Q217" s="142"/>
      <c r="R217" s="142"/>
      <c r="S217" s="142"/>
      <c r="T217" s="142"/>
      <c r="U217" s="142"/>
    </row>
    <row r="218" customFormat="false" ht="12.75" hidden="false" customHeight="false" outlineLevel="0" collapsed="false">
      <c r="A218" s="188"/>
      <c r="B218" s="439"/>
      <c r="C218" s="439"/>
      <c r="D218" s="439"/>
      <c r="E218" s="439"/>
      <c r="F218" s="439"/>
      <c r="G218" s="439"/>
      <c r="H218" s="439"/>
      <c r="I218" s="142"/>
      <c r="J218" s="439"/>
      <c r="K218" s="142"/>
      <c r="L218" s="142"/>
      <c r="M218" s="142"/>
      <c r="N218" s="142"/>
      <c r="O218" s="142"/>
      <c r="P218" s="142"/>
      <c r="Q218" s="142"/>
      <c r="R218" s="142"/>
      <c r="S218" s="142"/>
      <c r="T218" s="142"/>
      <c r="U218" s="142"/>
    </row>
    <row r="219" customFormat="false" ht="12.75" hidden="false" customHeight="false" outlineLevel="0" collapsed="false">
      <c r="A219" s="188"/>
      <c r="B219" s="439"/>
      <c r="C219" s="439"/>
      <c r="D219" s="439"/>
      <c r="E219" s="439"/>
      <c r="F219" s="439"/>
      <c r="G219" s="439"/>
      <c r="H219" s="439"/>
      <c r="I219" s="142"/>
      <c r="J219" s="439"/>
      <c r="K219" s="142"/>
      <c r="L219" s="142"/>
      <c r="M219" s="142"/>
      <c r="N219" s="142"/>
      <c r="O219" s="142"/>
      <c r="P219" s="142"/>
      <c r="Q219" s="142"/>
      <c r="R219" s="142"/>
      <c r="S219" s="142"/>
      <c r="T219" s="142"/>
      <c r="U219" s="142"/>
    </row>
    <row r="220" customFormat="false" ht="12.75" hidden="false" customHeight="false" outlineLevel="0" collapsed="false">
      <c r="A220" s="188"/>
      <c r="B220" s="439"/>
      <c r="C220" s="439"/>
      <c r="D220" s="439"/>
      <c r="E220" s="439"/>
      <c r="F220" s="439"/>
      <c r="G220" s="439"/>
      <c r="H220" s="439"/>
      <c r="I220" s="142"/>
      <c r="J220" s="439"/>
      <c r="K220" s="142"/>
      <c r="L220" s="142"/>
      <c r="M220" s="142"/>
      <c r="N220" s="142"/>
      <c r="O220" s="142"/>
      <c r="P220" s="142"/>
      <c r="Q220" s="142"/>
      <c r="R220" s="142"/>
      <c r="S220" s="142"/>
      <c r="T220" s="142"/>
      <c r="U220" s="142"/>
    </row>
    <row r="221" customFormat="false" ht="12.75" hidden="false" customHeight="false" outlineLevel="0" collapsed="false">
      <c r="A221" s="188"/>
      <c r="B221" s="439"/>
      <c r="C221" s="439"/>
      <c r="D221" s="439"/>
      <c r="E221" s="439"/>
      <c r="F221" s="439"/>
      <c r="G221" s="439"/>
      <c r="H221" s="439"/>
      <c r="I221" s="142"/>
      <c r="J221" s="439"/>
      <c r="K221" s="142"/>
      <c r="L221" s="142"/>
      <c r="M221" s="142"/>
      <c r="N221" s="142"/>
      <c r="O221" s="142"/>
      <c r="P221" s="142"/>
      <c r="Q221" s="142"/>
      <c r="R221" s="142"/>
      <c r="S221" s="142"/>
      <c r="T221" s="142"/>
      <c r="U221" s="142"/>
    </row>
    <row r="222" customFormat="false" ht="12.75" hidden="false" customHeight="false" outlineLevel="0" collapsed="false">
      <c r="A222" s="188"/>
      <c r="B222" s="439"/>
      <c r="C222" s="439"/>
      <c r="D222" s="439"/>
      <c r="E222" s="439"/>
      <c r="F222" s="439"/>
      <c r="G222" s="439"/>
      <c r="H222" s="439"/>
      <c r="I222" s="142"/>
      <c r="J222" s="439"/>
      <c r="K222" s="142"/>
      <c r="L222" s="142"/>
      <c r="M222" s="142"/>
      <c r="N222" s="142"/>
      <c r="O222" s="142"/>
      <c r="P222" s="142"/>
      <c r="Q222" s="142"/>
      <c r="R222" s="142"/>
      <c r="S222" s="142"/>
      <c r="T222" s="142"/>
      <c r="U222" s="142"/>
    </row>
    <row r="223" customFormat="false" ht="12.75" hidden="false" customHeight="false" outlineLevel="0" collapsed="false">
      <c r="A223" s="188"/>
      <c r="B223" s="439"/>
      <c r="C223" s="439"/>
      <c r="D223" s="439"/>
      <c r="E223" s="439"/>
      <c r="F223" s="439"/>
      <c r="G223" s="439"/>
      <c r="H223" s="439"/>
      <c r="I223" s="142"/>
      <c r="J223" s="439"/>
      <c r="K223" s="142"/>
      <c r="L223" s="142"/>
      <c r="M223" s="142"/>
      <c r="N223" s="142"/>
      <c r="O223" s="142"/>
      <c r="P223" s="142"/>
      <c r="Q223" s="142"/>
      <c r="R223" s="142"/>
      <c r="S223" s="142"/>
      <c r="T223" s="142"/>
      <c r="U223" s="142"/>
    </row>
    <row r="224" customFormat="false" ht="12.75" hidden="false" customHeight="false" outlineLevel="0" collapsed="false">
      <c r="A224" s="188"/>
      <c r="B224" s="439"/>
      <c r="C224" s="439"/>
      <c r="D224" s="439"/>
      <c r="E224" s="439"/>
      <c r="F224" s="439"/>
      <c r="G224" s="439"/>
      <c r="H224" s="439"/>
      <c r="I224" s="142"/>
      <c r="J224" s="439"/>
      <c r="K224" s="142"/>
      <c r="L224" s="142"/>
      <c r="M224" s="142"/>
      <c r="N224" s="142"/>
      <c r="O224" s="142"/>
      <c r="P224" s="142"/>
      <c r="Q224" s="142"/>
      <c r="R224" s="142"/>
      <c r="S224" s="142"/>
      <c r="T224" s="142"/>
      <c r="U224" s="142"/>
    </row>
    <row r="225" customFormat="false" ht="12.75" hidden="false" customHeight="false" outlineLevel="0" collapsed="false">
      <c r="A225" s="188"/>
      <c r="B225" s="439"/>
      <c r="C225" s="439"/>
      <c r="D225" s="439"/>
      <c r="E225" s="439"/>
      <c r="F225" s="439"/>
      <c r="G225" s="439"/>
      <c r="H225" s="439"/>
      <c r="I225" s="142"/>
      <c r="J225" s="439"/>
      <c r="K225" s="142"/>
      <c r="L225" s="142"/>
      <c r="M225" s="142"/>
      <c r="N225" s="142"/>
      <c r="O225" s="142"/>
      <c r="P225" s="142"/>
      <c r="Q225" s="142"/>
      <c r="R225" s="142"/>
      <c r="S225" s="142"/>
      <c r="T225" s="142"/>
      <c r="U225" s="142"/>
    </row>
    <row r="226" customFormat="false" ht="12.75" hidden="false" customHeight="false" outlineLevel="0" collapsed="false">
      <c r="A226" s="376"/>
      <c r="B226" s="439"/>
      <c r="C226" s="439"/>
      <c r="D226" s="439"/>
      <c r="E226" s="439"/>
      <c r="F226" s="439"/>
      <c r="G226" s="439"/>
      <c r="H226" s="439"/>
      <c r="I226" s="142"/>
      <c r="J226" s="439"/>
      <c r="K226" s="142"/>
      <c r="L226" s="142"/>
      <c r="M226" s="142"/>
      <c r="N226" s="142"/>
      <c r="O226" s="142"/>
      <c r="P226" s="142"/>
      <c r="Q226" s="142"/>
      <c r="R226" s="142"/>
      <c r="S226" s="142"/>
      <c r="T226" s="142"/>
      <c r="U226" s="142"/>
    </row>
    <row r="227" customFormat="false" ht="12.75" hidden="false" customHeight="false" outlineLevel="0" collapsed="false">
      <c r="A227" s="188"/>
      <c r="B227" s="439"/>
      <c r="C227" s="439"/>
      <c r="D227" s="439"/>
      <c r="E227" s="439"/>
      <c r="F227" s="439"/>
      <c r="G227" s="439"/>
      <c r="H227" s="439"/>
      <c r="I227" s="142"/>
      <c r="J227" s="439"/>
      <c r="K227" s="142"/>
      <c r="L227" s="142"/>
      <c r="M227" s="142"/>
      <c r="N227" s="142"/>
      <c r="O227" s="142"/>
      <c r="P227" s="142"/>
      <c r="Q227" s="142"/>
      <c r="R227" s="142"/>
      <c r="S227" s="142"/>
      <c r="T227" s="142"/>
      <c r="U227" s="142"/>
    </row>
    <row r="228" customFormat="false" ht="12.75" hidden="false" customHeight="false" outlineLevel="0" collapsed="false">
      <c r="A228" s="188"/>
      <c r="B228" s="439"/>
      <c r="C228" s="439"/>
      <c r="D228" s="439"/>
      <c r="E228" s="439"/>
      <c r="F228" s="439"/>
      <c r="G228" s="439"/>
      <c r="H228" s="439"/>
      <c r="I228" s="142"/>
      <c r="J228" s="439"/>
      <c r="K228" s="142"/>
      <c r="L228" s="142"/>
      <c r="M228" s="142"/>
      <c r="N228" s="142"/>
      <c r="O228" s="142"/>
      <c r="P228" s="142"/>
      <c r="Q228" s="142"/>
      <c r="R228" s="142"/>
      <c r="S228" s="142"/>
      <c r="T228" s="142"/>
      <c r="U228" s="142"/>
    </row>
    <row r="229" customFormat="false" ht="12.75" hidden="false" customHeight="false" outlineLevel="0" collapsed="false">
      <c r="A229" s="376"/>
      <c r="B229" s="439"/>
      <c r="C229" s="439"/>
      <c r="D229" s="439"/>
      <c r="E229" s="439"/>
      <c r="F229" s="439"/>
      <c r="G229" s="439"/>
      <c r="H229" s="439"/>
      <c r="I229" s="142"/>
      <c r="J229" s="439"/>
      <c r="K229" s="142"/>
      <c r="L229" s="142"/>
      <c r="M229" s="142"/>
      <c r="N229" s="142"/>
      <c r="O229" s="142"/>
      <c r="P229" s="142"/>
      <c r="Q229" s="142"/>
      <c r="R229" s="142"/>
      <c r="S229" s="142"/>
      <c r="T229" s="142"/>
      <c r="U229" s="142"/>
    </row>
    <row r="230" customFormat="false" ht="12.75" hidden="false" customHeight="false" outlineLevel="0" collapsed="false">
      <c r="A230" s="376"/>
      <c r="B230" s="439"/>
      <c r="C230" s="439"/>
      <c r="D230" s="439"/>
      <c r="E230" s="439"/>
      <c r="F230" s="439"/>
      <c r="G230" s="439"/>
      <c r="H230" s="439"/>
      <c r="I230" s="142"/>
      <c r="J230" s="439"/>
      <c r="K230" s="142"/>
      <c r="L230" s="142"/>
      <c r="M230" s="142"/>
      <c r="N230" s="142"/>
      <c r="O230" s="142"/>
      <c r="P230" s="142"/>
      <c r="Q230" s="142"/>
      <c r="R230" s="142"/>
      <c r="S230" s="142"/>
      <c r="T230" s="142"/>
      <c r="U230" s="142"/>
    </row>
    <row r="231" customFormat="false" ht="12.75" hidden="false" customHeight="false" outlineLevel="0" collapsed="false">
      <c r="A231" s="142"/>
      <c r="B231" s="439"/>
      <c r="C231" s="439"/>
      <c r="D231" s="439"/>
      <c r="E231" s="439"/>
      <c r="F231" s="439"/>
      <c r="G231" s="439"/>
      <c r="H231" s="439"/>
      <c r="I231" s="142"/>
      <c r="J231" s="439"/>
      <c r="K231" s="142"/>
      <c r="L231" s="142"/>
      <c r="M231" s="142"/>
      <c r="N231" s="142"/>
      <c r="O231" s="142"/>
      <c r="P231" s="142"/>
      <c r="Q231" s="142"/>
      <c r="R231" s="142"/>
      <c r="S231" s="142"/>
      <c r="T231" s="142"/>
      <c r="U231" s="142"/>
    </row>
    <row r="232" customFormat="false" ht="12.75" hidden="false" customHeight="false" outlineLevel="0" collapsed="false">
      <c r="A232" s="142"/>
      <c r="B232" s="439"/>
      <c r="C232" s="439"/>
      <c r="D232" s="439"/>
      <c r="E232" s="439"/>
      <c r="F232" s="439"/>
      <c r="G232" s="439"/>
      <c r="H232" s="439"/>
      <c r="I232" s="142"/>
      <c r="J232" s="439"/>
      <c r="K232" s="142"/>
      <c r="L232" s="142"/>
      <c r="M232" s="142"/>
      <c r="N232" s="142"/>
      <c r="O232" s="142"/>
      <c r="P232" s="142"/>
      <c r="Q232" s="142"/>
      <c r="R232" s="142"/>
      <c r="S232" s="142"/>
      <c r="T232" s="142"/>
      <c r="U232" s="142"/>
    </row>
    <row r="233" customFormat="false" ht="12.75" hidden="false" customHeight="false" outlineLevel="0" collapsed="false">
      <c r="A233" s="376"/>
      <c r="B233" s="439"/>
      <c r="C233" s="439"/>
      <c r="D233" s="439"/>
      <c r="E233" s="439"/>
      <c r="F233" s="439"/>
      <c r="G233" s="439"/>
      <c r="H233" s="439"/>
      <c r="I233" s="142"/>
      <c r="J233" s="439"/>
      <c r="K233" s="142"/>
      <c r="L233" s="142"/>
      <c r="M233" s="142"/>
      <c r="N233" s="142"/>
      <c r="O233" s="142"/>
      <c r="P233" s="142"/>
      <c r="Q233" s="142"/>
      <c r="R233" s="142"/>
      <c r="S233" s="142"/>
      <c r="T233" s="142"/>
      <c r="U233" s="142"/>
    </row>
    <row r="234" customFormat="false" ht="12.75" hidden="false" customHeight="false" outlineLevel="0" collapsed="false">
      <c r="A234" s="188"/>
      <c r="B234" s="439"/>
      <c r="C234" s="439"/>
      <c r="D234" s="439"/>
      <c r="E234" s="439"/>
      <c r="F234" s="439"/>
      <c r="G234" s="439"/>
      <c r="H234" s="439"/>
      <c r="I234" s="142"/>
      <c r="J234" s="439"/>
      <c r="K234" s="142"/>
      <c r="L234" s="142"/>
      <c r="M234" s="142"/>
      <c r="N234" s="142"/>
      <c r="O234" s="142"/>
      <c r="P234" s="142"/>
      <c r="Q234" s="142"/>
      <c r="R234" s="142"/>
      <c r="S234" s="142"/>
      <c r="T234" s="142"/>
      <c r="U234" s="142"/>
    </row>
    <row r="235" customFormat="false" ht="12.75" hidden="false" customHeight="false" outlineLevel="0" collapsed="false">
      <c r="A235" s="376"/>
      <c r="B235" s="439"/>
      <c r="C235" s="439"/>
      <c r="D235" s="439"/>
      <c r="E235" s="439"/>
      <c r="F235" s="439"/>
      <c r="G235" s="439"/>
      <c r="H235" s="439"/>
      <c r="I235" s="142"/>
      <c r="J235" s="439"/>
      <c r="K235" s="142"/>
      <c r="L235" s="142"/>
      <c r="M235" s="142"/>
      <c r="N235" s="142"/>
      <c r="O235" s="142"/>
      <c r="P235" s="142"/>
      <c r="Q235" s="142"/>
      <c r="R235" s="142"/>
      <c r="S235" s="142"/>
      <c r="T235" s="142"/>
      <c r="U235" s="142"/>
    </row>
    <row r="236" customFormat="false" ht="12.75" hidden="false" customHeight="false" outlineLevel="0" collapsed="false">
      <c r="A236" s="142"/>
      <c r="B236" s="439"/>
      <c r="C236" s="439"/>
      <c r="D236" s="439"/>
      <c r="E236" s="439"/>
      <c r="F236" s="439"/>
      <c r="G236" s="439"/>
      <c r="H236" s="439"/>
      <c r="I236" s="142"/>
      <c r="J236" s="439"/>
      <c r="K236" s="142"/>
      <c r="L236" s="142"/>
      <c r="M236" s="142"/>
      <c r="N236" s="142"/>
      <c r="O236" s="142"/>
      <c r="P236" s="142"/>
      <c r="Q236" s="142"/>
      <c r="R236" s="142"/>
      <c r="S236" s="142"/>
      <c r="T236" s="142"/>
      <c r="U236" s="142"/>
    </row>
    <row r="237" customFormat="false" ht="12.75" hidden="false" customHeight="false" outlineLevel="0" collapsed="false">
      <c r="A237" s="376"/>
      <c r="B237" s="439"/>
      <c r="C237" s="439"/>
      <c r="D237" s="439"/>
      <c r="E237" s="439"/>
      <c r="F237" s="439"/>
      <c r="G237" s="439"/>
      <c r="H237" s="439"/>
      <c r="I237" s="142"/>
      <c r="J237" s="439"/>
      <c r="K237" s="142"/>
      <c r="L237" s="142"/>
      <c r="M237" s="142"/>
      <c r="N237" s="142"/>
      <c r="O237" s="142"/>
      <c r="P237" s="142"/>
      <c r="Q237" s="142"/>
      <c r="R237" s="142"/>
      <c r="S237" s="142"/>
      <c r="T237" s="142"/>
      <c r="U237" s="142"/>
    </row>
    <row r="238" customFormat="false" ht="12.75" hidden="false" customHeight="false" outlineLevel="0" collapsed="false">
      <c r="A238" s="188"/>
      <c r="B238" s="439"/>
      <c r="C238" s="439"/>
      <c r="D238" s="439"/>
      <c r="E238" s="439"/>
      <c r="F238" s="439"/>
      <c r="G238" s="439"/>
      <c r="H238" s="439"/>
      <c r="I238" s="142"/>
      <c r="J238" s="439"/>
      <c r="K238" s="142"/>
      <c r="L238" s="142"/>
      <c r="M238" s="142"/>
      <c r="N238" s="142"/>
      <c r="O238" s="142"/>
      <c r="P238" s="142"/>
      <c r="Q238" s="142"/>
      <c r="R238" s="142"/>
      <c r="S238" s="142"/>
      <c r="T238" s="142"/>
      <c r="U238" s="142"/>
    </row>
    <row r="239" customFormat="false" ht="12.75" hidden="false" customHeight="false" outlineLevel="0" collapsed="false">
      <c r="A239" s="188"/>
      <c r="B239" s="439"/>
      <c r="C239" s="439"/>
      <c r="D239" s="439"/>
      <c r="E239" s="439"/>
      <c r="F239" s="439"/>
      <c r="G239" s="439"/>
      <c r="H239" s="439"/>
      <c r="I239" s="142"/>
      <c r="J239" s="439"/>
      <c r="K239" s="142"/>
      <c r="L239" s="142"/>
      <c r="M239" s="142"/>
      <c r="N239" s="142"/>
      <c r="O239" s="142"/>
      <c r="P239" s="142"/>
      <c r="Q239" s="142"/>
      <c r="R239" s="142"/>
      <c r="S239" s="142"/>
      <c r="T239" s="142"/>
      <c r="U239" s="142"/>
    </row>
    <row r="240" customFormat="false" ht="12.75" hidden="false" customHeight="false" outlineLevel="0" collapsed="false">
      <c r="A240" s="188"/>
      <c r="B240" s="439"/>
      <c r="C240" s="439"/>
      <c r="D240" s="439"/>
      <c r="E240" s="439"/>
      <c r="F240" s="439"/>
      <c r="G240" s="439"/>
      <c r="H240" s="439"/>
      <c r="I240" s="142"/>
      <c r="J240" s="439"/>
      <c r="K240" s="142"/>
      <c r="L240" s="142"/>
      <c r="M240" s="142"/>
      <c r="N240" s="142"/>
      <c r="O240" s="142"/>
      <c r="P240" s="142"/>
      <c r="Q240" s="142"/>
      <c r="R240" s="142"/>
      <c r="S240" s="142"/>
      <c r="T240" s="142"/>
      <c r="U240" s="142"/>
    </row>
    <row r="241" customFormat="false" ht="12.75" hidden="false" customHeight="false" outlineLevel="0" collapsed="false">
      <c r="A241" s="188"/>
      <c r="B241" s="439"/>
      <c r="C241" s="439"/>
      <c r="D241" s="439"/>
      <c r="E241" s="439"/>
      <c r="F241" s="439"/>
      <c r="G241" s="439"/>
      <c r="H241" s="439"/>
      <c r="I241" s="142"/>
      <c r="J241" s="439"/>
      <c r="K241" s="142"/>
      <c r="L241" s="142"/>
      <c r="M241" s="142"/>
      <c r="N241" s="142"/>
      <c r="O241" s="142"/>
      <c r="P241" s="142"/>
      <c r="Q241" s="142"/>
      <c r="R241" s="142"/>
      <c r="S241" s="142"/>
      <c r="T241" s="142"/>
      <c r="U241" s="142"/>
    </row>
    <row r="242" customFormat="false" ht="12.75" hidden="false" customHeight="false" outlineLevel="0" collapsed="false">
      <c r="A242" s="188"/>
      <c r="B242" s="439"/>
      <c r="C242" s="439"/>
      <c r="D242" s="439"/>
      <c r="E242" s="439"/>
      <c r="F242" s="439"/>
      <c r="G242" s="439"/>
      <c r="H242" s="439"/>
      <c r="I242" s="142"/>
      <c r="J242" s="439"/>
      <c r="K242" s="142"/>
      <c r="L242" s="142"/>
      <c r="M242" s="142"/>
      <c r="N242" s="142"/>
      <c r="O242" s="142"/>
      <c r="P242" s="142"/>
      <c r="Q242" s="142"/>
      <c r="R242" s="142"/>
      <c r="S242" s="142"/>
      <c r="T242" s="142"/>
      <c r="U242" s="142"/>
    </row>
    <row r="243" customFormat="false" ht="12.75" hidden="false" customHeight="false" outlineLevel="0" collapsed="false">
      <c r="A243" s="188"/>
      <c r="B243" s="439"/>
      <c r="C243" s="439"/>
      <c r="D243" s="439"/>
      <c r="E243" s="439"/>
      <c r="F243" s="439"/>
      <c r="G243" s="439"/>
      <c r="H243" s="439"/>
      <c r="I243" s="142"/>
      <c r="J243" s="439"/>
      <c r="K243" s="142"/>
      <c r="L243" s="142"/>
      <c r="M243" s="142"/>
      <c r="N243" s="142"/>
      <c r="O243" s="142"/>
      <c r="P243" s="142"/>
      <c r="Q243" s="142"/>
      <c r="R243" s="142"/>
      <c r="S243" s="142"/>
      <c r="T243" s="142"/>
      <c r="U243" s="142"/>
    </row>
    <row r="244" customFormat="false" ht="12.75" hidden="false" customHeight="false" outlineLevel="0" collapsed="false">
      <c r="A244" s="376"/>
      <c r="B244" s="439"/>
      <c r="C244" s="439"/>
      <c r="D244" s="439"/>
      <c r="E244" s="439"/>
      <c r="F244" s="439"/>
      <c r="G244" s="439"/>
      <c r="H244" s="439"/>
      <c r="I244" s="142"/>
      <c r="J244" s="439"/>
      <c r="K244" s="142"/>
      <c r="L244" s="142"/>
      <c r="M244" s="142"/>
      <c r="N244" s="142"/>
      <c r="O244" s="142"/>
      <c r="P244" s="142"/>
      <c r="Q244" s="142"/>
      <c r="R244" s="142"/>
      <c r="S244" s="142"/>
      <c r="T244" s="142"/>
      <c r="U244" s="142"/>
    </row>
    <row r="245" customFormat="false" ht="12.75" hidden="false" customHeight="false" outlineLevel="0" collapsed="false">
      <c r="A245" s="376"/>
      <c r="B245" s="439"/>
      <c r="C245" s="439"/>
      <c r="D245" s="439"/>
      <c r="E245" s="439"/>
      <c r="F245" s="439"/>
      <c r="G245" s="439"/>
      <c r="H245" s="439"/>
      <c r="I245" s="142"/>
      <c r="J245" s="439"/>
      <c r="K245" s="142"/>
      <c r="L245" s="142"/>
      <c r="M245" s="142"/>
      <c r="N245" s="142"/>
      <c r="O245" s="142"/>
      <c r="P245" s="142"/>
      <c r="Q245" s="142"/>
      <c r="R245" s="142"/>
      <c r="S245" s="142"/>
      <c r="T245" s="142"/>
      <c r="U245" s="142"/>
    </row>
    <row r="246" customFormat="false" ht="12.75" hidden="false" customHeight="false" outlineLevel="0" collapsed="false">
      <c r="A246" s="142"/>
      <c r="B246" s="439"/>
      <c r="C246" s="439"/>
      <c r="D246" s="439"/>
      <c r="E246" s="439"/>
      <c r="F246" s="439"/>
      <c r="G246" s="439"/>
      <c r="H246" s="439"/>
      <c r="I246" s="142"/>
      <c r="J246" s="439"/>
      <c r="K246" s="142"/>
      <c r="L246" s="142"/>
      <c r="M246" s="142"/>
      <c r="N246" s="142"/>
      <c r="O246" s="142"/>
      <c r="P246" s="142"/>
      <c r="Q246" s="142"/>
      <c r="R246" s="142"/>
      <c r="S246" s="142"/>
      <c r="T246" s="142"/>
      <c r="U246" s="142"/>
    </row>
    <row r="247" customFormat="false" ht="12.75" hidden="false" customHeight="false" outlineLevel="0" collapsed="false">
      <c r="A247" s="376"/>
      <c r="B247" s="439"/>
      <c r="C247" s="439"/>
      <c r="D247" s="439"/>
      <c r="E247" s="439"/>
      <c r="F247" s="439"/>
      <c r="G247" s="439"/>
      <c r="H247" s="439"/>
      <c r="I247" s="142"/>
      <c r="J247" s="439"/>
      <c r="K247" s="142"/>
      <c r="L247" s="142"/>
      <c r="M247" s="142"/>
      <c r="N247" s="142"/>
      <c r="O247" s="142"/>
      <c r="P247" s="142"/>
      <c r="Q247" s="142"/>
      <c r="R247" s="142"/>
      <c r="S247" s="142"/>
      <c r="T247" s="142"/>
      <c r="U247" s="142"/>
    </row>
    <row r="248" customFormat="false" ht="12.75" hidden="false" customHeight="false" outlineLevel="0" collapsed="false">
      <c r="A248" s="376"/>
      <c r="B248" s="439"/>
      <c r="C248" s="439"/>
      <c r="D248" s="439"/>
      <c r="E248" s="439"/>
      <c r="F248" s="439"/>
      <c r="G248" s="439"/>
      <c r="H248" s="439"/>
      <c r="I248" s="142"/>
      <c r="J248" s="439"/>
      <c r="K248" s="142"/>
      <c r="L248" s="142"/>
      <c r="M248" s="142"/>
      <c r="N248" s="142"/>
      <c r="O248" s="142"/>
      <c r="P248" s="142"/>
      <c r="Q248" s="142"/>
      <c r="R248" s="142"/>
      <c r="S248" s="142"/>
      <c r="T248" s="142"/>
      <c r="U248" s="142"/>
    </row>
    <row r="249" customFormat="false" ht="12.75" hidden="false" customHeight="false" outlineLevel="0" collapsed="false">
      <c r="A249" s="142"/>
      <c r="B249" s="142"/>
      <c r="C249" s="142"/>
      <c r="D249" s="142"/>
      <c r="E249" s="142"/>
      <c r="F249" s="142"/>
      <c r="G249" s="142"/>
      <c r="H249" s="142"/>
      <c r="I249" s="142"/>
      <c r="J249" s="142"/>
      <c r="K249" s="142"/>
      <c r="L249" s="142"/>
      <c r="M249" s="142"/>
      <c r="N249" s="142"/>
      <c r="O249" s="142"/>
      <c r="P249" s="142"/>
      <c r="Q249" s="142"/>
      <c r="R249" s="142"/>
      <c r="S249" s="142"/>
      <c r="T249" s="142"/>
      <c r="U249" s="142"/>
    </row>
    <row r="250" customFormat="false" ht="12.75" hidden="false" customHeight="false" outlineLevel="0" collapsed="false">
      <c r="A250" s="376"/>
      <c r="B250" s="142"/>
      <c r="C250" s="26"/>
      <c r="D250" s="26"/>
      <c r="E250" s="26"/>
      <c r="F250" s="26"/>
      <c r="G250" s="26"/>
      <c r="H250" s="26"/>
      <c r="I250" s="142"/>
      <c r="J250" s="142"/>
      <c r="K250" s="142"/>
      <c r="L250" s="142"/>
      <c r="M250" s="142"/>
      <c r="N250" s="142"/>
      <c r="O250" s="142"/>
      <c r="P250" s="142"/>
      <c r="Q250" s="142"/>
      <c r="R250" s="142"/>
      <c r="S250" s="142"/>
      <c r="T250" s="142"/>
      <c r="U250" s="142"/>
    </row>
    <row r="251" customFormat="false" ht="12.75" hidden="false" customHeight="false" outlineLevel="0" collapsed="false">
      <c r="A251" s="376"/>
      <c r="B251" s="142"/>
      <c r="C251" s="26"/>
      <c r="D251" s="26"/>
      <c r="E251" s="26"/>
      <c r="F251" s="26"/>
      <c r="G251" s="26"/>
      <c r="H251" s="26"/>
      <c r="I251" s="142"/>
      <c r="J251" s="142"/>
      <c r="K251" s="142"/>
      <c r="L251" s="142"/>
      <c r="M251" s="142"/>
      <c r="N251" s="142"/>
      <c r="O251" s="142"/>
      <c r="P251" s="142"/>
      <c r="Q251" s="142"/>
      <c r="R251" s="142"/>
      <c r="S251" s="142"/>
      <c r="T251" s="142"/>
      <c r="U251" s="142"/>
    </row>
    <row r="252" customFormat="false" ht="12.75" hidden="false" customHeight="false" outlineLevel="0" collapsed="false">
      <c r="A252" s="376"/>
      <c r="B252" s="142"/>
      <c r="C252" s="26"/>
      <c r="D252" s="26"/>
      <c r="E252" s="26"/>
      <c r="F252" s="26"/>
      <c r="G252" s="26"/>
      <c r="H252" s="26"/>
      <c r="I252" s="142"/>
      <c r="J252" s="142"/>
      <c r="K252" s="142"/>
      <c r="L252" s="142"/>
      <c r="M252" s="142"/>
      <c r="N252" s="142"/>
      <c r="O252" s="142"/>
      <c r="P252" s="142"/>
      <c r="Q252" s="142"/>
      <c r="R252" s="142"/>
      <c r="S252" s="142"/>
      <c r="T252" s="142"/>
      <c r="U252" s="142"/>
    </row>
    <row r="253" customFormat="false" ht="12.75" hidden="false" customHeight="false" outlineLevel="0" collapsed="false">
      <c r="A253" s="376"/>
      <c r="B253" s="142"/>
      <c r="C253" s="26"/>
      <c r="D253" s="26"/>
      <c r="E253" s="26"/>
      <c r="F253" s="26"/>
      <c r="G253" s="26"/>
      <c r="H253" s="26"/>
      <c r="I253" s="142"/>
      <c r="J253" s="142"/>
      <c r="K253" s="142"/>
      <c r="L253" s="142"/>
      <c r="M253" s="142"/>
      <c r="N253" s="142"/>
      <c r="O253" s="142"/>
      <c r="P253" s="142"/>
      <c r="Q253" s="142"/>
      <c r="R253" s="142"/>
      <c r="S253" s="142"/>
      <c r="T253" s="142"/>
      <c r="U253" s="142"/>
    </row>
    <row r="254" customFormat="false" ht="12.75" hidden="false" customHeight="false" outlineLevel="0" collapsed="false">
      <c r="A254" s="142"/>
      <c r="B254" s="142"/>
      <c r="C254" s="142"/>
      <c r="D254" s="142"/>
      <c r="E254" s="142"/>
      <c r="F254" s="142"/>
      <c r="G254" s="142"/>
      <c r="H254" s="142"/>
      <c r="I254" s="142"/>
      <c r="J254" s="142"/>
      <c r="K254" s="142"/>
      <c r="L254" s="142"/>
      <c r="M254" s="142"/>
      <c r="N254" s="142"/>
      <c r="O254" s="142"/>
      <c r="P254" s="142"/>
      <c r="Q254" s="142"/>
      <c r="R254" s="142"/>
      <c r="S254" s="142"/>
      <c r="T254" s="142"/>
      <c r="U254" s="142"/>
    </row>
    <row r="255" customFormat="false" ht="18.75" hidden="false" customHeight="false" outlineLevel="0" collapsed="false">
      <c r="A255" s="437"/>
      <c r="B255" s="142"/>
      <c r="C255" s="142"/>
      <c r="D255" s="142"/>
      <c r="E255" s="142"/>
      <c r="F255" s="142"/>
      <c r="G255" s="142"/>
      <c r="H255" s="142"/>
      <c r="I255" s="142"/>
      <c r="J255" s="142"/>
      <c r="K255" s="142"/>
      <c r="L255" s="142"/>
      <c r="M255" s="142"/>
      <c r="N255" s="142"/>
      <c r="O255" s="142"/>
      <c r="P255" s="142"/>
      <c r="Q255" s="142"/>
      <c r="R255" s="142"/>
      <c r="S255" s="142"/>
      <c r="T255" s="142"/>
      <c r="U255" s="142"/>
    </row>
    <row r="256" customFormat="false" ht="12.75" hidden="false" customHeight="false" outlineLevel="0" collapsed="false">
      <c r="A256" s="376"/>
      <c r="B256" s="142"/>
      <c r="C256" s="142"/>
      <c r="D256" s="142"/>
      <c r="E256" s="142"/>
      <c r="F256" s="142"/>
      <c r="G256" s="142"/>
      <c r="H256" s="142"/>
      <c r="I256" s="142"/>
      <c r="J256" s="142"/>
      <c r="K256" s="142"/>
      <c r="L256" s="142"/>
      <c r="M256" s="142"/>
      <c r="N256" s="142"/>
      <c r="O256" s="142"/>
      <c r="P256" s="142"/>
      <c r="Q256" s="142"/>
      <c r="R256" s="142"/>
      <c r="S256" s="142"/>
      <c r="T256" s="142"/>
      <c r="U256" s="142"/>
    </row>
    <row r="257" customFormat="false" ht="12.75" hidden="false" customHeight="false" outlineLevel="0" collapsed="false">
      <c r="A257" s="142"/>
      <c r="B257" s="142"/>
      <c r="C257" s="142"/>
      <c r="D257" s="142"/>
      <c r="E257" s="142"/>
      <c r="F257" s="142"/>
      <c r="G257" s="142"/>
      <c r="H257" s="142"/>
      <c r="I257" s="142"/>
      <c r="J257" s="142"/>
      <c r="K257" s="142"/>
      <c r="L257" s="142"/>
      <c r="M257" s="142"/>
      <c r="N257" s="142"/>
      <c r="O257" s="142"/>
      <c r="P257" s="142"/>
      <c r="Q257" s="142"/>
      <c r="R257" s="142"/>
      <c r="S257" s="142"/>
      <c r="T257" s="142"/>
      <c r="U257" s="142"/>
    </row>
    <row r="258" customFormat="false" ht="12.75" hidden="false" customHeight="false" outlineLevel="0" collapsed="false">
      <c r="A258" s="142"/>
      <c r="B258" s="142"/>
      <c r="C258" s="142"/>
      <c r="D258" s="142"/>
      <c r="E258" s="142"/>
      <c r="F258" s="142"/>
      <c r="G258" s="142"/>
      <c r="H258" s="142"/>
      <c r="I258" s="142"/>
      <c r="J258" s="142"/>
      <c r="K258" s="142"/>
      <c r="L258" s="142"/>
      <c r="M258" s="142"/>
      <c r="N258" s="142"/>
      <c r="O258" s="142"/>
      <c r="P258" s="142"/>
      <c r="Q258" s="142"/>
      <c r="R258" s="142"/>
      <c r="S258" s="142"/>
      <c r="T258" s="142"/>
      <c r="U258" s="142"/>
    </row>
    <row r="259" customFormat="false" ht="12.75" hidden="false" customHeight="false" outlineLevel="0" collapsed="false">
      <c r="A259" s="440"/>
      <c r="B259" s="441"/>
      <c r="C259" s="441"/>
      <c r="D259" s="441"/>
      <c r="E259" s="441"/>
      <c r="F259" s="441"/>
      <c r="G259" s="441"/>
      <c r="H259" s="441"/>
      <c r="I259" s="441"/>
      <c r="J259" s="441"/>
      <c r="K259" s="441"/>
      <c r="L259" s="441"/>
      <c r="M259" s="441"/>
      <c r="N259" s="441"/>
      <c r="O259" s="441"/>
      <c r="P259" s="441"/>
      <c r="Q259" s="441"/>
      <c r="R259" s="441"/>
      <c r="S259" s="441"/>
      <c r="T259" s="441"/>
      <c r="U259" s="441"/>
      <c r="V259" s="441"/>
      <c r="W259" s="441"/>
      <c r="X259" s="441"/>
      <c r="Y259" s="441"/>
      <c r="Z259" s="441"/>
      <c r="AA259" s="441"/>
      <c r="AB259" s="441"/>
      <c r="AC259" s="441"/>
      <c r="AD259" s="441"/>
      <c r="AE259" s="441"/>
      <c r="AF259" s="441"/>
      <c r="AG259" s="441"/>
      <c r="AH259" s="441"/>
      <c r="AI259" s="441"/>
      <c r="AJ259" s="441"/>
      <c r="AK259" s="441"/>
      <c r="AL259" s="441"/>
      <c r="AM259" s="441"/>
      <c r="AN259" s="441"/>
      <c r="AO259" s="441"/>
      <c r="AP259" s="441"/>
      <c r="AQ259" s="441"/>
      <c r="AR259" s="441"/>
      <c r="AS259" s="441"/>
      <c r="AT259" s="441"/>
      <c r="AU259" s="441"/>
      <c r="AV259" s="441"/>
      <c r="AW259" s="441"/>
      <c r="AX259" s="441"/>
      <c r="AY259" s="441"/>
      <c r="AZ259" s="441"/>
      <c r="BA259" s="441"/>
      <c r="BB259" s="441"/>
      <c r="BC259" s="441"/>
      <c r="BD259" s="441"/>
      <c r="BE259" s="441"/>
      <c r="BF259" s="441"/>
      <c r="BG259" s="441"/>
      <c r="BH259" s="441"/>
      <c r="BI259" s="441"/>
      <c r="BJ259" s="441"/>
      <c r="BK259" s="441"/>
      <c r="BL259" s="441"/>
      <c r="BM259" s="441"/>
      <c r="BN259" s="441"/>
      <c r="BO259" s="441"/>
      <c r="BP259" s="441"/>
      <c r="BQ259" s="441"/>
      <c r="BR259" s="441"/>
      <c r="BS259" s="441"/>
      <c r="BT259" s="441"/>
      <c r="BU259" s="441"/>
      <c r="BV259" s="441"/>
      <c r="BW259" s="441"/>
      <c r="BX259" s="441"/>
      <c r="BY259" s="441"/>
      <c r="BZ259" s="441"/>
      <c r="CA259" s="441"/>
      <c r="CB259" s="441"/>
      <c r="CC259" s="441"/>
      <c r="CD259" s="441"/>
      <c r="CE259" s="441"/>
      <c r="CF259" s="441"/>
      <c r="CG259" s="441"/>
      <c r="CH259" s="441"/>
      <c r="CI259" s="441"/>
      <c r="CJ259" s="441"/>
      <c r="CK259" s="441"/>
      <c r="CL259" s="441"/>
      <c r="CM259" s="441"/>
      <c r="CN259" s="441"/>
      <c r="CO259" s="441"/>
      <c r="CP259" s="441"/>
      <c r="CQ259" s="441"/>
      <c r="CR259" s="441"/>
      <c r="CS259" s="441"/>
      <c r="CT259" s="441"/>
      <c r="CU259" s="441"/>
      <c r="CV259" s="441"/>
      <c r="CW259" s="441"/>
      <c r="CX259" s="441"/>
      <c r="CY259" s="441"/>
      <c r="CZ259" s="441"/>
      <c r="DA259" s="441"/>
      <c r="DB259" s="441"/>
      <c r="DC259" s="441"/>
      <c r="DD259" s="441"/>
      <c r="DE259" s="441"/>
      <c r="DF259" s="441"/>
      <c r="DG259" s="441"/>
      <c r="DH259" s="441"/>
      <c r="DI259" s="441"/>
      <c r="DJ259" s="441"/>
      <c r="DK259" s="441"/>
      <c r="DL259" s="441"/>
      <c r="DM259" s="441"/>
      <c r="DN259" s="441"/>
      <c r="DO259" s="441"/>
      <c r="DP259" s="441"/>
      <c r="DQ259" s="441"/>
      <c r="DR259" s="441"/>
      <c r="DS259" s="441"/>
      <c r="DT259" s="441"/>
      <c r="DU259" s="441"/>
      <c r="DV259" s="441"/>
      <c r="DW259" s="441"/>
      <c r="DX259" s="441"/>
      <c r="DY259" s="441"/>
      <c r="DZ259" s="441"/>
      <c r="EA259" s="441"/>
      <c r="EB259" s="441"/>
      <c r="EC259" s="441"/>
      <c r="ED259" s="441"/>
      <c r="EE259" s="441"/>
      <c r="EF259" s="441"/>
      <c r="EG259" s="441"/>
      <c r="EH259" s="441"/>
      <c r="EI259" s="441"/>
      <c r="EJ259" s="441"/>
      <c r="EK259" s="441"/>
      <c r="EL259" s="441"/>
      <c r="EM259" s="441"/>
      <c r="EN259" s="441"/>
      <c r="EO259" s="441"/>
      <c r="EP259" s="441"/>
      <c r="EQ259" s="441"/>
      <c r="ER259" s="441"/>
      <c r="ES259" s="441"/>
      <c r="ET259" s="441"/>
      <c r="EU259" s="441"/>
      <c r="EV259" s="441"/>
      <c r="EW259" s="441"/>
      <c r="EX259" s="441"/>
      <c r="EY259" s="441"/>
      <c r="EZ259" s="441"/>
      <c r="FA259" s="441"/>
      <c r="FB259" s="441"/>
      <c r="FC259" s="441"/>
      <c r="FD259" s="441"/>
      <c r="FE259" s="441"/>
      <c r="FF259" s="441"/>
      <c r="FG259" s="441"/>
      <c r="FH259" s="441"/>
      <c r="FI259" s="441"/>
      <c r="FJ259" s="441"/>
      <c r="FK259" s="441"/>
      <c r="FL259" s="441"/>
      <c r="FM259" s="441"/>
      <c r="FN259" s="441"/>
      <c r="FO259" s="441"/>
      <c r="FP259" s="441"/>
      <c r="FQ259" s="441"/>
      <c r="FR259" s="441"/>
      <c r="FS259" s="441"/>
      <c r="FT259" s="441"/>
      <c r="FU259" s="441"/>
      <c r="FV259" s="441"/>
      <c r="FW259" s="441"/>
      <c r="FX259" s="441"/>
      <c r="FY259" s="441"/>
      <c r="FZ259" s="441"/>
      <c r="GA259" s="441"/>
      <c r="GB259" s="441"/>
      <c r="GC259" s="441"/>
      <c r="GD259" s="441"/>
      <c r="GE259" s="441"/>
      <c r="GF259" s="441"/>
      <c r="GG259" s="441"/>
      <c r="GH259" s="441"/>
      <c r="GI259" s="441"/>
      <c r="GJ259" s="441"/>
      <c r="GK259" s="441"/>
      <c r="GL259" s="441"/>
      <c r="GM259" s="441"/>
      <c r="GN259" s="441"/>
      <c r="GO259" s="441"/>
      <c r="GP259" s="441"/>
      <c r="GQ259" s="441"/>
      <c r="GR259" s="441"/>
      <c r="GS259" s="441"/>
      <c r="GT259" s="441"/>
      <c r="GU259" s="441"/>
      <c r="GV259" s="441"/>
      <c r="GW259" s="441"/>
      <c r="GX259" s="441"/>
      <c r="GY259" s="441"/>
      <c r="GZ259" s="441"/>
      <c r="HA259" s="441"/>
      <c r="HB259" s="441"/>
      <c r="HC259" s="441"/>
      <c r="HD259" s="441"/>
      <c r="HE259" s="441"/>
      <c r="HF259" s="441"/>
      <c r="HG259" s="441"/>
      <c r="HH259" s="441"/>
      <c r="HI259" s="441"/>
      <c r="HJ259" s="441"/>
      <c r="HK259" s="441"/>
      <c r="HL259" s="441"/>
      <c r="HM259" s="441"/>
      <c r="HN259" s="441"/>
      <c r="HO259" s="441"/>
      <c r="HP259" s="441"/>
      <c r="HQ259" s="441"/>
      <c r="HR259" s="441"/>
      <c r="HS259" s="441"/>
      <c r="HT259" s="441"/>
      <c r="HU259" s="441"/>
      <c r="HV259" s="441"/>
      <c r="HW259" s="441"/>
      <c r="HX259" s="441"/>
      <c r="HY259" s="441"/>
      <c r="HZ259" s="441"/>
      <c r="IA259" s="441"/>
      <c r="IB259" s="441"/>
      <c r="IC259" s="441"/>
      <c r="ID259" s="441"/>
      <c r="IE259" s="441"/>
      <c r="IF259" s="441"/>
      <c r="IG259" s="441"/>
      <c r="IH259" s="441"/>
      <c r="II259" s="441"/>
      <c r="IJ259" s="441"/>
      <c r="IK259" s="441"/>
      <c r="IL259" s="441"/>
      <c r="IM259" s="441"/>
      <c r="IN259" s="441"/>
      <c r="IO259" s="441"/>
      <c r="IP259" s="441"/>
      <c r="IQ259" s="441"/>
      <c r="IR259" s="441"/>
      <c r="IS259" s="441"/>
      <c r="IT259" s="441"/>
      <c r="IU259" s="441"/>
      <c r="IV259" s="441"/>
      <c r="IW259" s="441"/>
    </row>
    <row r="260" customFormat="false" ht="12.75" hidden="false" customHeight="false" outlineLevel="0" collapsed="false">
      <c r="A260" s="376"/>
      <c r="B260" s="142"/>
      <c r="C260" s="142"/>
      <c r="D260" s="142"/>
      <c r="E260" s="142"/>
      <c r="F260" s="142"/>
      <c r="G260" s="142"/>
      <c r="H260" s="142"/>
      <c r="I260" s="142"/>
      <c r="J260" s="142"/>
      <c r="K260" s="142"/>
      <c r="L260" s="142"/>
      <c r="M260" s="142"/>
      <c r="N260" s="142"/>
      <c r="O260" s="142"/>
      <c r="P260" s="142"/>
      <c r="Q260" s="142"/>
      <c r="R260" s="142"/>
      <c r="S260" s="142"/>
      <c r="T260" s="142"/>
      <c r="U260" s="142"/>
    </row>
    <row r="261" customFormat="false" ht="12.75" hidden="false" customHeight="false" outlineLevel="0" collapsed="false">
      <c r="A261" s="376"/>
      <c r="B261" s="142"/>
      <c r="C261" s="231"/>
      <c r="D261" s="231"/>
      <c r="E261" s="231"/>
      <c r="F261" s="231"/>
      <c r="G261" s="231"/>
      <c r="H261" s="231"/>
      <c r="I261" s="142"/>
      <c r="J261" s="142"/>
      <c r="K261" s="142"/>
      <c r="L261" s="142"/>
      <c r="M261" s="142"/>
      <c r="N261" s="142"/>
      <c r="O261" s="142"/>
      <c r="P261" s="142"/>
      <c r="Q261" s="142"/>
      <c r="R261" s="142"/>
      <c r="S261" s="142"/>
      <c r="T261" s="142"/>
      <c r="U261" s="142"/>
    </row>
    <row r="262" customFormat="false" ht="12.75" hidden="false" customHeight="false" outlineLevel="0" collapsed="false">
      <c r="A262" s="376"/>
      <c r="B262" s="142"/>
      <c r="C262" s="231"/>
      <c r="D262" s="231"/>
      <c r="E262" s="231"/>
      <c r="F262" s="231"/>
      <c r="G262" s="231"/>
      <c r="H262" s="231"/>
      <c r="I262" s="142"/>
      <c r="J262" s="142"/>
      <c r="K262" s="142"/>
      <c r="L262" s="142"/>
      <c r="M262" s="142"/>
      <c r="N262" s="142"/>
      <c r="O262" s="142"/>
      <c r="P262" s="142"/>
      <c r="Q262" s="142"/>
      <c r="R262" s="142"/>
      <c r="S262" s="142"/>
      <c r="T262" s="142"/>
      <c r="U262" s="142"/>
    </row>
    <row r="263" customFormat="false" ht="12.75" hidden="false" customHeight="false" outlineLevel="0" collapsed="false">
      <c r="A263" s="142"/>
      <c r="B263" s="142"/>
      <c r="C263" s="442"/>
      <c r="D263" s="442"/>
      <c r="E263" s="442"/>
      <c r="F263" s="442"/>
      <c r="G263" s="442"/>
      <c r="H263" s="442"/>
      <c r="I263" s="142"/>
      <c r="J263" s="142"/>
      <c r="K263" s="142"/>
      <c r="L263" s="142"/>
      <c r="M263" s="142"/>
      <c r="N263" s="142"/>
      <c r="O263" s="142"/>
      <c r="P263" s="142"/>
      <c r="Q263" s="142"/>
      <c r="R263" s="142"/>
      <c r="S263" s="142"/>
      <c r="T263" s="142"/>
      <c r="U263" s="142"/>
    </row>
    <row r="264" customFormat="false" ht="12.75" hidden="false" customHeight="false" outlineLevel="0" collapsed="false">
      <c r="A264" s="376"/>
      <c r="B264" s="142"/>
      <c r="C264" s="142"/>
      <c r="D264" s="142"/>
      <c r="E264" s="142"/>
      <c r="F264" s="142"/>
      <c r="G264" s="142"/>
      <c r="H264" s="142"/>
      <c r="I264" s="142"/>
      <c r="J264" s="142"/>
      <c r="K264" s="142"/>
      <c r="L264" s="142"/>
      <c r="M264" s="142"/>
      <c r="N264" s="142"/>
      <c r="O264" s="142"/>
      <c r="P264" s="142"/>
      <c r="Q264" s="142"/>
      <c r="R264" s="142"/>
      <c r="S264" s="142"/>
      <c r="T264" s="142"/>
      <c r="U264" s="142"/>
    </row>
    <row r="265" customFormat="false" ht="12.75" hidden="false" customHeight="false" outlineLevel="0" collapsed="false">
      <c r="A265" s="440"/>
      <c r="B265" s="142"/>
      <c r="C265" s="142"/>
      <c r="D265" s="142"/>
      <c r="E265" s="142"/>
      <c r="F265" s="142"/>
      <c r="G265" s="142"/>
      <c r="H265" s="142"/>
      <c r="I265" s="142"/>
      <c r="J265" s="142"/>
      <c r="K265" s="142"/>
      <c r="L265" s="142"/>
      <c r="M265" s="142"/>
      <c r="N265" s="142"/>
      <c r="O265" s="142"/>
      <c r="P265" s="142"/>
      <c r="Q265" s="142"/>
      <c r="R265" s="142"/>
      <c r="S265" s="142"/>
      <c r="T265" s="142"/>
      <c r="U265" s="142"/>
    </row>
    <row r="266" customFormat="false" ht="12.75" hidden="false" customHeight="false" outlineLevel="0" collapsed="false">
      <c r="A266" s="443"/>
      <c r="B266" s="142"/>
      <c r="C266" s="26"/>
      <c r="D266" s="26"/>
      <c r="E266" s="26"/>
      <c r="F266" s="26"/>
      <c r="G266" s="26"/>
      <c r="H266" s="26"/>
      <c r="I266" s="142"/>
      <c r="J266" s="142"/>
      <c r="K266" s="142"/>
      <c r="L266" s="142"/>
      <c r="M266" s="142"/>
      <c r="N266" s="142"/>
      <c r="O266" s="142"/>
      <c r="P266" s="142"/>
      <c r="Q266" s="142"/>
      <c r="R266" s="142"/>
      <c r="S266" s="142"/>
      <c r="T266" s="142"/>
      <c r="U266" s="142"/>
    </row>
    <row r="267" customFormat="false" ht="12.75" hidden="false" customHeight="false" outlineLevel="0" collapsed="false">
      <c r="A267" s="443"/>
      <c r="B267" s="142"/>
      <c r="C267" s="26"/>
      <c r="D267" s="26"/>
      <c r="E267" s="26"/>
      <c r="F267" s="26"/>
      <c r="G267" s="26"/>
      <c r="H267" s="26"/>
      <c r="I267" s="142"/>
      <c r="J267" s="142"/>
      <c r="K267" s="142"/>
      <c r="L267" s="142"/>
      <c r="M267" s="142"/>
      <c r="N267" s="142"/>
      <c r="O267" s="142"/>
      <c r="P267" s="142"/>
      <c r="Q267" s="142"/>
      <c r="R267" s="142"/>
      <c r="S267" s="142"/>
      <c r="T267" s="142"/>
      <c r="U267" s="142"/>
    </row>
    <row r="268" customFormat="false" ht="12.75" hidden="false" customHeight="false" outlineLevel="0" collapsed="false">
      <c r="A268" s="443"/>
      <c r="B268" s="142"/>
      <c r="C268" s="26"/>
      <c r="D268" s="26"/>
      <c r="E268" s="26"/>
      <c r="F268" s="26"/>
      <c r="G268" s="26"/>
      <c r="H268" s="26"/>
      <c r="I268" s="142"/>
      <c r="J268" s="142"/>
      <c r="K268" s="142"/>
      <c r="L268" s="142"/>
      <c r="M268" s="142"/>
      <c r="N268" s="142"/>
      <c r="O268" s="142"/>
      <c r="P268" s="142"/>
      <c r="Q268" s="142"/>
      <c r="R268" s="142"/>
      <c r="S268" s="142"/>
      <c r="T268" s="142"/>
      <c r="U268" s="142"/>
    </row>
    <row r="269" customFormat="false" ht="12.75" hidden="false" customHeight="false" outlineLevel="0" collapsed="false">
      <c r="A269" s="443"/>
      <c r="B269" s="142"/>
      <c r="C269" s="26"/>
      <c r="D269" s="26"/>
      <c r="E269" s="26"/>
      <c r="F269" s="26"/>
      <c r="G269" s="26"/>
      <c r="H269" s="26"/>
      <c r="I269" s="142"/>
      <c r="J269" s="142"/>
      <c r="K269" s="142"/>
      <c r="L269" s="142"/>
      <c r="M269" s="142"/>
      <c r="N269" s="142"/>
      <c r="O269" s="142"/>
      <c r="P269" s="142"/>
      <c r="Q269" s="142"/>
      <c r="R269" s="142"/>
      <c r="S269" s="142"/>
      <c r="T269" s="142"/>
      <c r="U269" s="142"/>
    </row>
    <row r="270" customFormat="false" ht="12.75" hidden="false" customHeight="false" outlineLevel="0" collapsed="false">
      <c r="A270" s="443"/>
      <c r="B270" s="142"/>
      <c r="C270" s="231"/>
      <c r="D270" s="231"/>
      <c r="E270" s="231"/>
      <c r="F270" s="231"/>
      <c r="G270" s="231"/>
      <c r="H270" s="231"/>
      <c r="I270" s="142"/>
      <c r="J270" s="142"/>
      <c r="K270" s="142"/>
      <c r="L270" s="142"/>
      <c r="M270" s="142"/>
      <c r="N270" s="142"/>
      <c r="O270" s="142"/>
      <c r="P270" s="142"/>
      <c r="Q270" s="142"/>
      <c r="R270" s="142"/>
      <c r="S270" s="142"/>
      <c r="T270" s="142"/>
      <c r="U270" s="142"/>
    </row>
    <row r="271" customFormat="false" ht="12.75" hidden="false" customHeight="false" outlineLevel="0" collapsed="false">
      <c r="A271" s="376"/>
      <c r="B271" s="142"/>
      <c r="C271" s="444"/>
      <c r="D271" s="444"/>
      <c r="E271" s="444"/>
      <c r="F271" s="444"/>
      <c r="G271" s="444"/>
      <c r="H271" s="444"/>
      <c r="I271" s="142"/>
      <c r="J271" s="142"/>
      <c r="K271" s="142"/>
      <c r="L271" s="142"/>
      <c r="M271" s="142"/>
      <c r="N271" s="142"/>
      <c r="O271" s="142"/>
      <c r="P271" s="142"/>
      <c r="Q271" s="142"/>
      <c r="R271" s="142"/>
      <c r="S271" s="142"/>
      <c r="T271" s="142"/>
      <c r="U271" s="142"/>
    </row>
    <row r="272" customFormat="false" ht="12.75" hidden="false" customHeight="false" outlineLevel="0" collapsed="false">
      <c r="A272" s="443"/>
      <c r="B272" s="142"/>
      <c r="C272" s="445"/>
      <c r="D272" s="445"/>
      <c r="E272" s="445"/>
      <c r="F272" s="445"/>
      <c r="G272" s="445"/>
      <c r="H272" s="445"/>
      <c r="I272" s="142"/>
      <c r="J272" s="142"/>
      <c r="K272" s="142"/>
      <c r="L272" s="142"/>
      <c r="M272" s="142"/>
      <c r="N272" s="142"/>
      <c r="O272" s="142"/>
      <c r="P272" s="142"/>
      <c r="Q272" s="142"/>
      <c r="R272" s="142"/>
      <c r="S272" s="142"/>
      <c r="T272" s="142"/>
      <c r="U272" s="142"/>
    </row>
    <row r="273" customFormat="false" ht="12.75" hidden="false" customHeight="false" outlineLevel="0" collapsed="false">
      <c r="A273" s="443"/>
      <c r="B273" s="142"/>
      <c r="C273" s="445"/>
      <c r="D273" s="445"/>
      <c r="E273" s="445"/>
      <c r="F273" s="445"/>
      <c r="G273" s="445"/>
      <c r="H273" s="445"/>
      <c r="I273" s="142"/>
      <c r="J273" s="142"/>
      <c r="K273" s="142"/>
      <c r="L273" s="142"/>
      <c r="M273" s="142"/>
      <c r="N273" s="142"/>
      <c r="O273" s="142"/>
      <c r="P273" s="142"/>
      <c r="Q273" s="142"/>
      <c r="R273" s="142"/>
      <c r="S273" s="142"/>
      <c r="T273" s="142"/>
      <c r="U273" s="142"/>
    </row>
    <row r="274" customFormat="false" ht="12.75" hidden="false" customHeight="false" outlineLevel="0" collapsed="false">
      <c r="A274" s="443"/>
      <c r="B274" s="142"/>
      <c r="C274" s="445"/>
      <c r="D274" s="445"/>
      <c r="E274" s="445"/>
      <c r="F274" s="445"/>
      <c r="G274" s="445"/>
      <c r="H274" s="445"/>
      <c r="I274" s="142"/>
      <c r="J274" s="142"/>
      <c r="K274" s="142"/>
      <c r="L274" s="142"/>
      <c r="M274" s="142"/>
      <c r="N274" s="142"/>
      <c r="O274" s="142"/>
      <c r="P274" s="142"/>
      <c r="Q274" s="142"/>
      <c r="R274" s="142"/>
      <c r="S274" s="142"/>
      <c r="T274" s="142"/>
      <c r="U274" s="142"/>
    </row>
    <row r="275" customFormat="false" ht="12.75" hidden="false" customHeight="false" outlineLevel="0" collapsed="false">
      <c r="A275" s="443"/>
      <c r="B275" s="142"/>
      <c r="C275" s="445"/>
      <c r="D275" s="445"/>
      <c r="E275" s="445"/>
      <c r="F275" s="445"/>
      <c r="G275" s="445"/>
      <c r="H275" s="445"/>
      <c r="I275" s="142"/>
      <c r="J275" s="142"/>
      <c r="K275" s="142"/>
      <c r="L275" s="142"/>
      <c r="M275" s="142"/>
      <c r="N275" s="142"/>
      <c r="O275" s="142"/>
      <c r="P275" s="142"/>
      <c r="Q275" s="142"/>
      <c r="R275" s="142"/>
      <c r="S275" s="142"/>
      <c r="T275" s="142"/>
      <c r="U275" s="142"/>
    </row>
    <row r="276" customFormat="false" ht="12.75" hidden="false" customHeight="false" outlineLevel="0" collapsed="false">
      <c r="A276" s="443"/>
      <c r="B276" s="142"/>
      <c r="C276" s="444"/>
      <c r="D276" s="444"/>
      <c r="E276" s="444"/>
      <c r="F276" s="444"/>
      <c r="G276" s="444"/>
      <c r="H276" s="444"/>
      <c r="I276" s="142"/>
      <c r="J276" s="142"/>
      <c r="K276" s="142"/>
      <c r="L276" s="142"/>
      <c r="M276" s="142"/>
      <c r="N276" s="142"/>
      <c r="O276" s="142"/>
      <c r="P276" s="142"/>
      <c r="Q276" s="142"/>
      <c r="R276" s="142"/>
      <c r="S276" s="142"/>
      <c r="T276" s="142"/>
      <c r="U276" s="142"/>
    </row>
    <row r="277" customFormat="false" ht="12.75" hidden="false" customHeight="false" outlineLevel="0" collapsed="false">
      <c r="A277" s="376"/>
      <c r="B277" s="142"/>
      <c r="C277" s="142"/>
      <c r="D277" s="142"/>
      <c r="E277" s="142"/>
      <c r="F277" s="142"/>
      <c r="G277" s="142"/>
      <c r="H277" s="142"/>
      <c r="I277" s="142"/>
      <c r="J277" s="142"/>
      <c r="K277" s="142"/>
      <c r="L277" s="142"/>
      <c r="M277" s="142"/>
      <c r="N277" s="142"/>
      <c r="O277" s="142"/>
      <c r="P277" s="142"/>
      <c r="Q277" s="142"/>
      <c r="R277" s="142"/>
      <c r="S277" s="142"/>
      <c r="T277" s="142"/>
      <c r="U277" s="142"/>
    </row>
    <row r="278" customFormat="false" ht="12.75" hidden="false" customHeight="false" outlineLevel="0" collapsed="false">
      <c r="A278" s="142"/>
      <c r="B278" s="142"/>
      <c r="C278" s="26"/>
      <c r="D278" s="26"/>
      <c r="E278" s="26"/>
      <c r="F278" s="26"/>
      <c r="G278" s="26"/>
      <c r="H278" s="26"/>
      <c r="I278" s="142"/>
      <c r="J278" s="142"/>
      <c r="K278" s="142"/>
      <c r="L278" s="142"/>
      <c r="M278" s="142"/>
      <c r="N278" s="142"/>
      <c r="O278" s="142"/>
      <c r="P278" s="142"/>
      <c r="Q278" s="142"/>
      <c r="R278" s="142"/>
      <c r="S278" s="142"/>
      <c r="T278" s="142"/>
      <c r="U278" s="142"/>
    </row>
    <row r="279" customFormat="false" ht="12.75" hidden="false" customHeight="false" outlineLevel="0" collapsed="false">
      <c r="A279" s="142"/>
      <c r="B279" s="142"/>
      <c r="C279" s="26"/>
      <c r="D279" s="26"/>
      <c r="E279" s="26"/>
      <c r="F279" s="26"/>
      <c r="G279" s="26"/>
      <c r="H279" s="26"/>
      <c r="I279" s="142"/>
      <c r="J279" s="142"/>
      <c r="K279" s="142"/>
      <c r="L279" s="142"/>
      <c r="M279" s="142"/>
      <c r="N279" s="142"/>
      <c r="O279" s="142"/>
      <c r="P279" s="142"/>
      <c r="Q279" s="142"/>
      <c r="R279" s="142"/>
      <c r="S279" s="142"/>
      <c r="T279" s="142"/>
      <c r="U279" s="142"/>
    </row>
    <row r="280" customFormat="false" ht="12.75" hidden="false" customHeight="false" outlineLevel="0" collapsed="false">
      <c r="A280" s="142"/>
      <c r="B280" s="142"/>
      <c r="C280" s="26"/>
      <c r="D280" s="26"/>
      <c r="E280" s="26"/>
      <c r="F280" s="26"/>
      <c r="G280" s="26"/>
      <c r="H280" s="26"/>
      <c r="I280" s="142"/>
      <c r="J280" s="142"/>
      <c r="K280" s="142"/>
      <c r="L280" s="142"/>
      <c r="M280" s="142"/>
      <c r="N280" s="142"/>
      <c r="O280" s="142"/>
      <c r="P280" s="142"/>
      <c r="Q280" s="142"/>
      <c r="R280" s="142"/>
      <c r="S280" s="142"/>
      <c r="T280" s="142"/>
      <c r="U280" s="142"/>
    </row>
    <row r="281" customFormat="false" ht="12.75" hidden="false" customHeight="false" outlineLevel="0" collapsed="false">
      <c r="A281" s="142"/>
      <c r="B281" s="432"/>
      <c r="C281" s="26"/>
      <c r="D281" s="26"/>
      <c r="E281" s="26"/>
      <c r="F281" s="26"/>
      <c r="G281" s="26"/>
      <c r="H281" s="26"/>
      <c r="I281" s="142"/>
      <c r="J281" s="142"/>
      <c r="K281" s="142"/>
      <c r="L281" s="142"/>
      <c r="M281" s="142"/>
      <c r="N281" s="142"/>
      <c r="O281" s="142"/>
      <c r="P281" s="142"/>
      <c r="Q281" s="142"/>
      <c r="R281" s="142"/>
      <c r="S281" s="142"/>
      <c r="T281" s="142"/>
      <c r="U281" s="142"/>
    </row>
    <row r="282" customFormat="false" ht="12.75" hidden="false" customHeight="false" outlineLevel="0" collapsed="false">
      <c r="A282" s="142"/>
      <c r="B282" s="142"/>
      <c r="C282" s="142"/>
      <c r="D282" s="142"/>
      <c r="E282" s="142"/>
      <c r="F282" s="142"/>
      <c r="G282" s="142"/>
      <c r="H282" s="142"/>
      <c r="I282" s="142"/>
      <c r="J282" s="142"/>
      <c r="K282" s="142"/>
      <c r="L282" s="142"/>
      <c r="M282" s="142"/>
      <c r="N282" s="142"/>
      <c r="O282" s="142"/>
      <c r="P282" s="142"/>
      <c r="Q282" s="142"/>
      <c r="R282" s="142"/>
      <c r="S282" s="142"/>
      <c r="T282" s="142"/>
      <c r="U282" s="142"/>
    </row>
    <row r="283" customFormat="false" ht="12.75" hidden="false" customHeight="false" outlineLevel="0" collapsed="false">
      <c r="A283" s="376"/>
      <c r="B283" s="142"/>
      <c r="C283" s="142"/>
      <c r="D283" s="142"/>
      <c r="E283" s="142"/>
      <c r="F283" s="142"/>
      <c r="G283" s="142"/>
      <c r="H283" s="142"/>
      <c r="I283" s="142"/>
      <c r="J283" s="142"/>
      <c r="K283" s="142"/>
      <c r="L283" s="142"/>
      <c r="M283" s="142"/>
      <c r="N283" s="142"/>
      <c r="O283" s="142"/>
      <c r="P283" s="142"/>
      <c r="Q283" s="142"/>
      <c r="R283" s="142"/>
      <c r="S283" s="142"/>
      <c r="T283" s="142"/>
      <c r="U283" s="142"/>
    </row>
    <row r="284" customFormat="false" ht="12.75" hidden="false" customHeight="false" outlineLevel="0" collapsed="false">
      <c r="A284" s="142"/>
      <c r="B284" s="142"/>
      <c r="C284" s="231"/>
      <c r="D284" s="231"/>
      <c r="E284" s="231"/>
      <c r="F284" s="231"/>
      <c r="G284" s="231"/>
      <c r="H284" s="231"/>
      <c r="I284" s="142"/>
      <c r="J284" s="142"/>
      <c r="K284" s="142"/>
      <c r="L284" s="142"/>
      <c r="M284" s="142"/>
      <c r="N284" s="142"/>
      <c r="O284" s="142"/>
      <c r="P284" s="142"/>
      <c r="Q284" s="142"/>
      <c r="R284" s="142"/>
      <c r="S284" s="142"/>
      <c r="T284" s="142"/>
      <c r="U284" s="142"/>
    </row>
    <row r="285" customFormat="false" ht="12.75" hidden="false" customHeight="false" outlineLevel="0" collapsed="false">
      <c r="A285" s="443"/>
      <c r="B285" s="142"/>
      <c r="C285" s="231"/>
      <c r="D285" s="231"/>
      <c r="E285" s="231"/>
      <c r="F285" s="231"/>
      <c r="G285" s="231"/>
      <c r="H285" s="231"/>
      <c r="I285" s="142"/>
      <c r="J285" s="142"/>
      <c r="K285" s="142"/>
      <c r="L285" s="142"/>
      <c r="M285" s="142"/>
      <c r="N285" s="142"/>
      <c r="O285" s="142"/>
      <c r="P285" s="142"/>
      <c r="Q285" s="142"/>
      <c r="R285" s="142"/>
      <c r="S285" s="142"/>
      <c r="T285" s="142"/>
      <c r="U285" s="142"/>
    </row>
    <row r="286" customFormat="false" ht="12.75" hidden="false" customHeight="false" outlineLevel="0" collapsed="false">
      <c r="A286" s="443"/>
      <c r="B286" s="142"/>
      <c r="C286" s="231"/>
      <c r="D286" s="231"/>
      <c r="E286" s="231"/>
      <c r="F286" s="231"/>
      <c r="G286" s="231"/>
      <c r="H286" s="231"/>
      <c r="I286" s="142"/>
      <c r="J286" s="142"/>
      <c r="K286" s="142"/>
      <c r="L286" s="142"/>
      <c r="M286" s="142"/>
      <c r="N286" s="142"/>
      <c r="O286" s="142"/>
      <c r="P286" s="142"/>
      <c r="Q286" s="142"/>
      <c r="R286" s="142"/>
      <c r="S286" s="142"/>
      <c r="T286" s="142"/>
      <c r="U286" s="142"/>
    </row>
    <row r="287" customFormat="false" ht="12.75" hidden="false" customHeight="false" outlineLevel="0" collapsed="false">
      <c r="A287" s="443"/>
      <c r="B287" s="432"/>
      <c r="C287" s="231"/>
      <c r="D287" s="231"/>
      <c r="E287" s="231"/>
      <c r="F287" s="231"/>
      <c r="G287" s="231"/>
      <c r="H287" s="231"/>
      <c r="I287" s="142"/>
      <c r="J287" s="142"/>
      <c r="K287" s="142"/>
      <c r="L287" s="142"/>
      <c r="M287" s="142"/>
      <c r="N287" s="142"/>
      <c r="O287" s="142"/>
      <c r="P287" s="142"/>
      <c r="Q287" s="142"/>
      <c r="R287" s="142"/>
      <c r="S287" s="142"/>
      <c r="T287" s="142"/>
      <c r="U287" s="142"/>
    </row>
    <row r="288" customFormat="false" ht="12.75" hidden="false" customHeight="false" outlineLevel="0" collapsed="false">
      <c r="A288" s="142"/>
      <c r="B288" s="142"/>
      <c r="C288" s="231"/>
      <c r="D288" s="231"/>
      <c r="E288" s="231"/>
      <c r="F288" s="231"/>
      <c r="G288" s="231"/>
      <c r="H288" s="231"/>
      <c r="I288" s="142"/>
      <c r="J288" s="142"/>
      <c r="K288" s="142"/>
      <c r="L288" s="142"/>
      <c r="M288" s="142"/>
      <c r="N288" s="142"/>
      <c r="O288" s="142"/>
      <c r="P288" s="142"/>
      <c r="Q288" s="142"/>
      <c r="R288" s="142"/>
      <c r="S288" s="142"/>
      <c r="T288" s="142"/>
      <c r="U288" s="142"/>
    </row>
    <row r="289" customFormat="false" ht="12.75" hidden="false" customHeight="false" outlineLevel="0" collapsed="false">
      <c r="A289" s="142"/>
      <c r="B289" s="142"/>
      <c r="C289" s="231"/>
      <c r="D289" s="231"/>
      <c r="E289" s="231"/>
      <c r="F289" s="231"/>
      <c r="G289" s="231"/>
      <c r="H289" s="231"/>
      <c r="I289" s="142"/>
      <c r="J289" s="142"/>
      <c r="K289" s="142"/>
      <c r="L289" s="142"/>
      <c r="M289" s="142"/>
      <c r="N289" s="142"/>
      <c r="O289" s="142"/>
      <c r="P289" s="142"/>
      <c r="Q289" s="142"/>
      <c r="R289" s="142"/>
      <c r="S289" s="142"/>
      <c r="T289" s="142"/>
      <c r="U289" s="142"/>
    </row>
    <row r="290" customFormat="false" ht="12.75" hidden="false" customHeight="false" outlineLevel="0" collapsed="false">
      <c r="A290" s="142"/>
      <c r="B290" s="142"/>
      <c r="C290" s="231"/>
      <c r="D290" s="231"/>
      <c r="E290" s="231"/>
      <c r="F290" s="231"/>
      <c r="G290" s="231"/>
      <c r="H290" s="231"/>
      <c r="I290" s="142"/>
      <c r="J290" s="142"/>
      <c r="K290" s="142"/>
      <c r="L290" s="142"/>
      <c r="M290" s="142"/>
      <c r="N290" s="142"/>
      <c r="O290" s="142"/>
      <c r="P290" s="142"/>
      <c r="Q290" s="142"/>
      <c r="R290" s="142"/>
      <c r="S290" s="142"/>
      <c r="T290" s="142"/>
      <c r="U290" s="142"/>
    </row>
    <row r="291" customFormat="false" ht="12.75" hidden="false" customHeight="false" outlineLevel="0" collapsed="false">
      <c r="A291" s="142"/>
      <c r="B291" s="142"/>
      <c r="C291" s="231"/>
      <c r="D291" s="231"/>
      <c r="E291" s="231"/>
      <c r="F291" s="231"/>
      <c r="G291" s="231"/>
      <c r="H291" s="231"/>
      <c r="I291" s="142"/>
      <c r="J291" s="142"/>
      <c r="K291" s="142"/>
      <c r="L291" s="142"/>
      <c r="M291" s="142"/>
      <c r="N291" s="142"/>
      <c r="O291" s="142"/>
      <c r="P291" s="142"/>
      <c r="Q291" s="142"/>
      <c r="R291" s="142"/>
      <c r="S291" s="142"/>
      <c r="T291" s="142"/>
      <c r="U291" s="142"/>
    </row>
    <row r="292" customFormat="false" ht="12.75" hidden="false" customHeight="false" outlineLevel="0" collapsed="false">
      <c r="A292" s="142"/>
      <c r="B292" s="142"/>
      <c r="C292" s="231"/>
      <c r="D292" s="231"/>
      <c r="E292" s="231"/>
      <c r="F292" s="231"/>
      <c r="G292" s="231"/>
      <c r="H292" s="231"/>
      <c r="I292" s="142"/>
      <c r="J292" s="142"/>
      <c r="K292" s="142"/>
      <c r="L292" s="142"/>
      <c r="M292" s="142"/>
      <c r="N292" s="142"/>
      <c r="O292" s="142"/>
      <c r="P292" s="142"/>
      <c r="Q292" s="142"/>
      <c r="R292" s="142"/>
      <c r="S292" s="142"/>
      <c r="T292" s="142"/>
      <c r="U292" s="142"/>
    </row>
    <row r="293" customFormat="false" ht="12.75" hidden="false" customHeight="false" outlineLevel="0" collapsed="false">
      <c r="A293" s="142"/>
      <c r="B293" s="142"/>
      <c r="C293" s="231"/>
      <c r="D293" s="231"/>
      <c r="E293" s="231"/>
      <c r="F293" s="231"/>
      <c r="G293" s="231"/>
      <c r="H293" s="231"/>
      <c r="I293" s="142"/>
      <c r="J293" s="142"/>
      <c r="K293" s="142"/>
      <c r="L293" s="142"/>
      <c r="M293" s="142"/>
      <c r="N293" s="142"/>
      <c r="O293" s="142"/>
      <c r="P293" s="142"/>
      <c r="Q293" s="142"/>
      <c r="R293" s="142"/>
      <c r="S293" s="142"/>
      <c r="T293" s="142"/>
      <c r="U293" s="142"/>
    </row>
    <row r="294" customFormat="false" ht="12.75" hidden="false" customHeight="false" outlineLevel="0" collapsed="false">
      <c r="A294" s="142"/>
      <c r="B294" s="142"/>
      <c r="C294" s="142"/>
      <c r="D294" s="142"/>
      <c r="E294" s="142"/>
      <c r="F294" s="142"/>
      <c r="G294" s="142"/>
      <c r="H294" s="142"/>
      <c r="I294" s="142"/>
      <c r="J294" s="142"/>
      <c r="K294" s="142"/>
      <c r="L294" s="142"/>
      <c r="M294" s="142"/>
      <c r="N294" s="142"/>
      <c r="O294" s="142"/>
      <c r="P294" s="142"/>
      <c r="Q294" s="142"/>
      <c r="R294" s="142"/>
      <c r="S294" s="142"/>
      <c r="T294" s="142"/>
      <c r="U294" s="142"/>
    </row>
    <row r="295" customFormat="false" ht="12.75" hidden="false" customHeight="false" outlineLevel="0" collapsed="false">
      <c r="A295" s="376"/>
      <c r="B295" s="446"/>
      <c r="C295" s="446"/>
      <c r="D295" s="446"/>
      <c r="E295" s="446"/>
      <c r="F295" s="446"/>
      <c r="G295" s="446"/>
      <c r="H295" s="446"/>
      <c r="I295" s="142"/>
      <c r="J295" s="142"/>
      <c r="K295" s="142"/>
      <c r="L295" s="142"/>
      <c r="M295" s="142"/>
      <c r="N295" s="142"/>
      <c r="O295" s="142"/>
      <c r="P295" s="142"/>
      <c r="Q295" s="142"/>
      <c r="R295" s="142"/>
      <c r="S295" s="142"/>
      <c r="T295" s="142"/>
      <c r="U295" s="142"/>
    </row>
    <row r="296" customFormat="false" ht="12.75" hidden="false" customHeight="false" outlineLevel="0" collapsed="false">
      <c r="A296" s="376"/>
      <c r="B296" s="432"/>
      <c r="C296" s="446"/>
      <c r="D296" s="446"/>
      <c r="E296" s="446"/>
      <c r="F296" s="446"/>
      <c r="G296" s="446"/>
      <c r="H296" s="446"/>
      <c r="I296" s="142"/>
      <c r="J296" s="142"/>
      <c r="K296" s="142"/>
      <c r="L296" s="142"/>
      <c r="M296" s="142"/>
      <c r="N296" s="142"/>
      <c r="O296" s="142"/>
      <c r="P296" s="142"/>
      <c r="Q296" s="142"/>
      <c r="R296" s="142"/>
      <c r="S296" s="142"/>
      <c r="T296" s="142"/>
      <c r="U296" s="142"/>
    </row>
    <row r="297" customFormat="false" ht="12.75" hidden="false" customHeight="false" outlineLevel="0" collapsed="false">
      <c r="A297" s="376"/>
      <c r="B297" s="446"/>
      <c r="C297" s="446"/>
      <c r="D297" s="446"/>
      <c r="E297" s="446"/>
      <c r="F297" s="446"/>
      <c r="G297" s="446"/>
      <c r="H297" s="446"/>
      <c r="I297" s="142"/>
      <c r="J297" s="142"/>
      <c r="K297" s="142"/>
      <c r="L297" s="142"/>
      <c r="M297" s="142"/>
      <c r="N297" s="142"/>
      <c r="O297" s="142"/>
      <c r="P297" s="142"/>
      <c r="Q297" s="142"/>
      <c r="R297" s="142"/>
      <c r="S297" s="142"/>
      <c r="T297" s="142"/>
      <c r="U297" s="142"/>
    </row>
    <row r="298" customFormat="false" ht="12.75" hidden="false" customHeight="false" outlineLevel="0" collapsed="false">
      <c r="A298" s="376"/>
      <c r="B298" s="142"/>
      <c r="C298" s="446"/>
      <c r="D298" s="446"/>
      <c r="E298" s="446"/>
      <c r="F298" s="446"/>
      <c r="G298" s="446"/>
      <c r="H298" s="446"/>
      <c r="I298" s="142"/>
      <c r="J298" s="142"/>
      <c r="K298" s="142"/>
      <c r="L298" s="142"/>
      <c r="M298" s="142"/>
      <c r="N298" s="142"/>
      <c r="O298" s="142"/>
      <c r="P298" s="142"/>
      <c r="Q298" s="142"/>
      <c r="R298" s="142"/>
      <c r="S298" s="142"/>
      <c r="T298" s="142"/>
      <c r="U298" s="142"/>
    </row>
    <row r="299" customFormat="false" ht="12.75" hidden="false" customHeight="false" outlineLevel="0" collapsed="false">
      <c r="A299" s="142"/>
      <c r="B299" s="142"/>
      <c r="C299" s="142"/>
      <c r="D299" s="142"/>
      <c r="E299" s="142"/>
      <c r="F299" s="142"/>
      <c r="G299" s="142"/>
      <c r="H299" s="142"/>
      <c r="I299" s="142"/>
      <c r="J299" s="142"/>
      <c r="K299" s="142"/>
      <c r="L299" s="142"/>
      <c r="M299" s="142"/>
      <c r="N299" s="142"/>
      <c r="O299" s="142"/>
      <c r="P299" s="142"/>
      <c r="Q299" s="142"/>
      <c r="R299" s="142"/>
      <c r="S299" s="142"/>
      <c r="T299" s="142"/>
      <c r="U299" s="142"/>
    </row>
    <row r="300" customFormat="false" ht="12.75" hidden="false" customHeight="false" outlineLevel="0" collapsed="false">
      <c r="A300" s="376"/>
      <c r="B300" s="142"/>
      <c r="C300" s="142"/>
      <c r="D300" s="142"/>
      <c r="E300" s="142"/>
      <c r="F300" s="142"/>
      <c r="G300" s="142"/>
      <c r="H300" s="142"/>
      <c r="I300" s="142"/>
      <c r="J300" s="142"/>
      <c r="K300" s="142"/>
      <c r="L300" s="142"/>
      <c r="M300" s="142"/>
      <c r="N300" s="142"/>
      <c r="O300" s="142"/>
      <c r="P300" s="142"/>
      <c r="Q300" s="142"/>
      <c r="R300" s="142"/>
      <c r="S300" s="142"/>
      <c r="T300" s="142"/>
      <c r="U300" s="142"/>
    </row>
    <row r="301" customFormat="false" ht="12.75" hidden="false" customHeight="false" outlineLevel="0" collapsed="false">
      <c r="A301" s="376"/>
      <c r="B301" s="142"/>
      <c r="C301" s="142"/>
      <c r="D301" s="142"/>
      <c r="E301" s="142"/>
      <c r="F301" s="142"/>
      <c r="G301" s="142"/>
      <c r="H301" s="142"/>
      <c r="I301" s="142"/>
      <c r="J301" s="142"/>
      <c r="K301" s="142"/>
      <c r="L301" s="142"/>
      <c r="M301" s="142"/>
      <c r="N301" s="142"/>
      <c r="O301" s="142"/>
      <c r="P301" s="142"/>
      <c r="Q301" s="142"/>
      <c r="R301" s="142"/>
      <c r="S301" s="142"/>
      <c r="T301" s="142"/>
      <c r="U301" s="142"/>
    </row>
    <row r="302" customFormat="false" ht="12.75" hidden="false" customHeight="false" outlineLevel="0" collapsed="false">
      <c r="A302" s="142"/>
      <c r="B302" s="142"/>
      <c r="C302" s="142"/>
      <c r="D302" s="142"/>
      <c r="E302" s="142"/>
      <c r="F302" s="142"/>
      <c r="G302" s="142"/>
      <c r="H302" s="142"/>
      <c r="I302" s="142"/>
      <c r="J302" s="142"/>
      <c r="K302" s="142"/>
      <c r="L302" s="142"/>
      <c r="M302" s="142"/>
      <c r="N302" s="142"/>
      <c r="O302" s="142"/>
      <c r="P302" s="142"/>
      <c r="Q302" s="142"/>
      <c r="R302" s="142"/>
      <c r="S302" s="142"/>
      <c r="T302" s="142"/>
      <c r="U302" s="142"/>
    </row>
    <row r="303" customFormat="false" ht="12.75" hidden="false" customHeight="false" outlineLevel="0" collapsed="false">
      <c r="A303" s="142"/>
      <c r="B303" s="142"/>
      <c r="C303" s="439"/>
      <c r="D303" s="439"/>
      <c r="E303" s="439"/>
      <c r="F303" s="439"/>
      <c r="G303" s="439"/>
      <c r="H303" s="439"/>
      <c r="I303" s="142"/>
      <c r="J303" s="142"/>
      <c r="K303" s="142"/>
      <c r="L303" s="142"/>
      <c r="M303" s="142"/>
      <c r="N303" s="142"/>
      <c r="O303" s="142"/>
      <c r="P303" s="142"/>
      <c r="Q303" s="142"/>
      <c r="R303" s="142"/>
      <c r="S303" s="142"/>
      <c r="T303" s="142"/>
      <c r="U303" s="142"/>
    </row>
    <row r="304" customFormat="false" ht="12.75" hidden="false" customHeight="false" outlineLevel="0" collapsed="false">
      <c r="A304" s="142"/>
      <c r="B304" s="142"/>
      <c r="C304" s="446"/>
      <c r="D304" s="446"/>
      <c r="E304" s="446"/>
      <c r="F304" s="446"/>
      <c r="G304" s="446"/>
      <c r="H304" s="446"/>
      <c r="I304" s="142"/>
      <c r="J304" s="142"/>
      <c r="K304" s="142"/>
      <c r="L304" s="142"/>
      <c r="M304" s="142"/>
      <c r="N304" s="142"/>
      <c r="O304" s="142"/>
      <c r="P304" s="142"/>
      <c r="Q304" s="142"/>
      <c r="R304" s="142"/>
      <c r="S304" s="142"/>
      <c r="T304" s="142"/>
      <c r="U304" s="142"/>
    </row>
    <row r="305" customFormat="false" ht="12.75" hidden="false" customHeight="false" outlineLevel="0" collapsed="false">
      <c r="A305" s="142"/>
      <c r="B305" s="142"/>
      <c r="C305" s="447"/>
      <c r="D305" s="447"/>
      <c r="E305" s="447"/>
      <c r="F305" s="447"/>
      <c r="G305" s="447"/>
      <c r="H305" s="447"/>
      <c r="I305" s="142"/>
      <c r="J305" s="142"/>
      <c r="K305" s="142"/>
      <c r="L305" s="142"/>
      <c r="M305" s="142"/>
      <c r="N305" s="142"/>
      <c r="O305" s="142"/>
      <c r="P305" s="142"/>
      <c r="Q305" s="142"/>
      <c r="R305" s="142"/>
      <c r="S305" s="142"/>
      <c r="T305" s="142"/>
      <c r="U305" s="142"/>
    </row>
    <row r="306" customFormat="false" ht="12.75" hidden="false" customHeight="false" outlineLevel="0" collapsed="false">
      <c r="A306" s="142"/>
      <c r="B306" s="142"/>
      <c r="C306" s="439"/>
      <c r="D306" s="439"/>
      <c r="E306" s="439"/>
      <c r="F306" s="439"/>
      <c r="G306" s="439"/>
      <c r="H306" s="439"/>
      <c r="I306" s="142"/>
      <c r="J306" s="142"/>
      <c r="K306" s="142"/>
      <c r="L306" s="142"/>
      <c r="M306" s="142"/>
      <c r="N306" s="142"/>
      <c r="O306" s="142"/>
      <c r="P306" s="142"/>
      <c r="Q306" s="142"/>
      <c r="R306" s="142"/>
      <c r="S306" s="142"/>
      <c r="T306" s="142"/>
      <c r="U306" s="142"/>
    </row>
    <row r="307" customFormat="false" ht="12.75" hidden="false" customHeight="false" outlineLevel="0" collapsed="false">
      <c r="A307" s="142"/>
      <c r="B307" s="142"/>
      <c r="C307" s="447"/>
      <c r="D307" s="447"/>
      <c r="E307" s="447"/>
      <c r="F307" s="447"/>
      <c r="G307" s="447"/>
      <c r="H307" s="447"/>
      <c r="I307" s="142"/>
      <c r="J307" s="142"/>
      <c r="K307" s="142"/>
      <c r="L307" s="142"/>
      <c r="M307" s="142"/>
      <c r="N307" s="142"/>
      <c r="O307" s="142"/>
      <c r="P307" s="142"/>
      <c r="Q307" s="142"/>
      <c r="R307" s="142"/>
      <c r="S307" s="142"/>
      <c r="T307" s="142"/>
      <c r="U307" s="142"/>
    </row>
    <row r="308" customFormat="false" ht="12.75" hidden="false" customHeight="false" outlineLevel="0" collapsed="false">
      <c r="A308" s="142"/>
      <c r="B308" s="142"/>
      <c r="C308" s="448"/>
      <c r="D308" s="448"/>
      <c r="E308" s="448"/>
      <c r="F308" s="448"/>
      <c r="G308" s="448"/>
      <c r="H308" s="448"/>
      <c r="I308" s="142"/>
      <c r="J308" s="142"/>
      <c r="K308" s="142"/>
      <c r="L308" s="142"/>
      <c r="M308" s="142"/>
      <c r="N308" s="142"/>
      <c r="O308" s="142"/>
      <c r="P308" s="142"/>
      <c r="Q308" s="142"/>
      <c r="R308" s="142"/>
      <c r="S308" s="142"/>
      <c r="T308" s="142"/>
      <c r="U308" s="142"/>
    </row>
    <row r="309" customFormat="false" ht="12.75" hidden="false" customHeight="false" outlineLevel="0" collapsed="false">
      <c r="A309" s="142"/>
      <c r="B309" s="142"/>
      <c r="C309" s="448"/>
      <c r="D309" s="448"/>
      <c r="E309" s="448"/>
      <c r="F309" s="448"/>
      <c r="G309" s="448"/>
      <c r="H309" s="448"/>
      <c r="I309" s="142"/>
      <c r="J309" s="142"/>
      <c r="K309" s="142"/>
      <c r="L309" s="142"/>
      <c r="M309" s="142"/>
      <c r="N309" s="142"/>
      <c r="O309" s="142"/>
      <c r="P309" s="142"/>
      <c r="Q309" s="142"/>
      <c r="R309" s="142"/>
      <c r="S309" s="142"/>
      <c r="T309" s="142"/>
      <c r="U309" s="142"/>
    </row>
    <row r="310" customFormat="false" ht="18.75" hidden="true" customHeight="false" outlineLevel="1" collapsed="false">
      <c r="A310" s="437"/>
      <c r="B310" s="142"/>
      <c r="C310" s="448"/>
      <c r="D310" s="448"/>
      <c r="E310" s="448"/>
      <c r="F310" s="448"/>
      <c r="G310" s="448"/>
      <c r="H310" s="448"/>
      <c r="I310" s="142"/>
      <c r="J310" s="142"/>
      <c r="K310" s="142"/>
      <c r="L310" s="142"/>
      <c r="M310" s="142"/>
      <c r="N310" s="142"/>
      <c r="O310" s="142"/>
      <c r="P310" s="142"/>
      <c r="Q310" s="142"/>
      <c r="R310" s="142"/>
      <c r="S310" s="142"/>
      <c r="T310" s="142"/>
      <c r="U310" s="142"/>
    </row>
    <row r="311" customFormat="false" ht="12.75" hidden="true" customHeight="false" outlineLevel="1" collapsed="false">
      <c r="A311" s="376"/>
      <c r="B311" s="142"/>
      <c r="C311" s="448"/>
      <c r="D311" s="448"/>
      <c r="E311" s="448"/>
      <c r="F311" s="448"/>
      <c r="G311" s="448"/>
      <c r="H311" s="448"/>
      <c r="I311" s="142"/>
      <c r="J311" s="142"/>
      <c r="K311" s="142"/>
      <c r="L311" s="142"/>
      <c r="M311" s="142"/>
      <c r="N311" s="142"/>
      <c r="O311" s="142"/>
      <c r="P311" s="142"/>
      <c r="Q311" s="142"/>
      <c r="R311" s="142"/>
      <c r="S311" s="142"/>
      <c r="T311" s="142"/>
      <c r="U311" s="142"/>
    </row>
    <row r="312" customFormat="false" ht="12.75" hidden="true" customHeight="false" outlineLevel="1" collapsed="false">
      <c r="A312" s="142"/>
      <c r="B312" s="142"/>
      <c r="C312" s="448"/>
      <c r="D312" s="448"/>
      <c r="E312" s="448"/>
      <c r="F312" s="448"/>
      <c r="G312" s="448"/>
      <c r="H312" s="448"/>
      <c r="I312" s="142"/>
      <c r="J312" s="142"/>
      <c r="K312" s="142"/>
      <c r="L312" s="142"/>
      <c r="M312" s="142"/>
      <c r="N312" s="142"/>
      <c r="O312" s="142"/>
      <c r="P312" s="142"/>
      <c r="Q312" s="142"/>
      <c r="R312" s="142"/>
      <c r="S312" s="142"/>
      <c r="T312" s="142"/>
      <c r="U312" s="142"/>
    </row>
    <row r="313" customFormat="false" ht="12.75" hidden="true" customHeight="false" outlineLevel="1" collapsed="false">
      <c r="A313" s="376"/>
      <c r="B313" s="149"/>
      <c r="C313" s="149"/>
      <c r="D313" s="226"/>
      <c r="E313" s="226"/>
      <c r="F313" s="149"/>
      <c r="G313" s="149"/>
      <c r="H313" s="226"/>
      <c r="I313" s="149"/>
      <c r="J313" s="149"/>
      <c r="K313" s="149"/>
      <c r="L313" s="226"/>
      <c r="M313" s="149"/>
      <c r="N313" s="149"/>
      <c r="O313" s="142"/>
      <c r="P313" s="142"/>
      <c r="Q313" s="142"/>
      <c r="R313" s="142"/>
      <c r="S313" s="142"/>
      <c r="T313" s="149"/>
      <c r="U313" s="142"/>
    </row>
    <row r="314" customFormat="false" ht="12.75" hidden="true" customHeight="false" outlineLevel="1" collapsed="false">
      <c r="A314" s="376"/>
      <c r="B314" s="142"/>
      <c r="C314" s="142"/>
      <c r="D314" s="142"/>
      <c r="E314" s="142"/>
      <c r="F314" s="142"/>
      <c r="G314" s="142"/>
      <c r="H314" s="142"/>
      <c r="I314" s="142"/>
      <c r="J314" s="142"/>
      <c r="K314" s="142"/>
      <c r="L314" s="142"/>
      <c r="M314" s="142"/>
      <c r="N314" s="142"/>
      <c r="O314" s="142"/>
      <c r="P314" s="142"/>
      <c r="Q314" s="142"/>
      <c r="R314" s="142"/>
      <c r="S314" s="142"/>
      <c r="T314" s="142"/>
      <c r="U314" s="142"/>
    </row>
    <row r="315" customFormat="false" ht="12.75" hidden="true" customHeight="false" outlineLevel="1" collapsed="false">
      <c r="A315" s="142"/>
      <c r="B315" s="142"/>
      <c r="C315" s="142"/>
      <c r="D315" s="142"/>
      <c r="E315" s="142"/>
      <c r="F315" s="142"/>
      <c r="G315" s="142"/>
      <c r="H315" s="142"/>
      <c r="I315" s="142"/>
      <c r="J315" s="142"/>
      <c r="K315" s="142"/>
      <c r="L315" s="142"/>
      <c r="M315" s="142"/>
      <c r="N315" s="142"/>
      <c r="O315" s="142"/>
      <c r="P315" s="142"/>
      <c r="Q315" s="142"/>
      <c r="R315" s="142"/>
      <c r="S315" s="142"/>
      <c r="T315" s="142"/>
      <c r="U315" s="142"/>
    </row>
    <row r="316" customFormat="false" ht="12.75" hidden="true" customHeight="false" outlineLevel="1" collapsed="false">
      <c r="A316" s="142"/>
      <c r="B316" s="439"/>
      <c r="C316" s="439"/>
      <c r="D316" s="439"/>
      <c r="E316" s="439"/>
      <c r="F316" s="439"/>
      <c r="G316" s="439"/>
      <c r="H316" s="439"/>
      <c r="I316" s="439"/>
      <c r="J316" s="439"/>
      <c r="K316" s="439"/>
      <c r="L316" s="439"/>
      <c r="M316" s="439"/>
      <c r="N316" s="439"/>
      <c r="O316" s="142"/>
      <c r="P316" s="142"/>
      <c r="Q316" s="142"/>
      <c r="R316" s="142"/>
      <c r="S316" s="142"/>
      <c r="T316" s="439"/>
      <c r="U316" s="142"/>
    </row>
    <row r="317" customFormat="false" ht="12.75" hidden="true" customHeight="false" outlineLevel="1" collapsed="false">
      <c r="A317" s="142"/>
      <c r="B317" s="142"/>
      <c r="C317" s="142"/>
      <c r="D317" s="142"/>
      <c r="E317" s="142"/>
      <c r="F317" s="142"/>
      <c r="G317" s="142"/>
      <c r="H317" s="142"/>
      <c r="I317" s="142"/>
      <c r="J317" s="142"/>
      <c r="K317" s="142"/>
      <c r="L317" s="142"/>
      <c r="M317" s="142"/>
      <c r="N317" s="142"/>
      <c r="O317" s="142"/>
      <c r="P317" s="142"/>
      <c r="Q317" s="142"/>
      <c r="R317" s="142"/>
      <c r="S317" s="142"/>
      <c r="T317" s="142"/>
      <c r="U317" s="142"/>
    </row>
    <row r="318" customFormat="false" ht="12.75" hidden="true" customHeight="false" outlineLevel="1" collapsed="false">
      <c r="A318" s="142"/>
      <c r="B318" s="446"/>
      <c r="C318" s="446"/>
      <c r="D318" s="439"/>
      <c r="E318" s="439"/>
      <c r="F318" s="439"/>
      <c r="G318" s="439"/>
      <c r="H318" s="439"/>
      <c r="I318" s="439"/>
      <c r="J318" s="439"/>
      <c r="K318" s="439"/>
      <c r="L318" s="439"/>
      <c r="M318" s="439"/>
      <c r="N318" s="439"/>
      <c r="O318" s="142"/>
      <c r="P318" s="142"/>
      <c r="Q318" s="142"/>
      <c r="R318" s="142"/>
      <c r="S318" s="142"/>
      <c r="T318" s="439"/>
      <c r="U318" s="142"/>
    </row>
    <row r="319" customFormat="false" ht="12.75" hidden="true" customHeight="false" outlineLevel="1" collapsed="false">
      <c r="A319" s="142"/>
      <c r="B319" s="142"/>
      <c r="C319" s="142"/>
      <c r="D319" s="142"/>
      <c r="E319" s="142"/>
      <c r="F319" s="142"/>
      <c r="G319" s="142"/>
      <c r="H319" s="142"/>
      <c r="I319" s="142"/>
      <c r="J319" s="142"/>
      <c r="K319" s="142"/>
      <c r="L319" s="142"/>
      <c r="M319" s="142"/>
      <c r="N319" s="142"/>
      <c r="O319" s="142"/>
      <c r="P319" s="142"/>
      <c r="Q319" s="142"/>
      <c r="R319" s="142"/>
      <c r="S319" s="142"/>
      <c r="T319" s="142"/>
      <c r="U319" s="142"/>
    </row>
    <row r="320" customFormat="false" ht="12.75" hidden="true" customHeight="false" outlineLevel="1" collapsed="false">
      <c r="A320" s="142"/>
      <c r="B320" s="439"/>
      <c r="C320" s="439"/>
      <c r="D320" s="439"/>
      <c r="E320" s="439"/>
      <c r="F320" s="439"/>
      <c r="G320" s="439"/>
      <c r="H320" s="439"/>
      <c r="I320" s="439"/>
      <c r="J320" s="439"/>
      <c r="K320" s="439"/>
      <c r="L320" s="439"/>
      <c r="M320" s="439"/>
      <c r="N320" s="439"/>
      <c r="O320" s="142"/>
      <c r="P320" s="142"/>
      <c r="Q320" s="142"/>
      <c r="R320" s="142"/>
      <c r="S320" s="142"/>
      <c r="T320" s="439"/>
      <c r="U320" s="439"/>
      <c r="V320" s="439"/>
      <c r="W320" s="439"/>
      <c r="X320" s="439"/>
      <c r="Y320" s="439"/>
      <c r="Z320" s="439"/>
    </row>
    <row r="321" customFormat="false" ht="12.75" hidden="true" customHeight="false" outlineLevel="1" collapsed="false">
      <c r="A321" s="142"/>
      <c r="B321" s="142"/>
      <c r="C321" s="142"/>
      <c r="D321" s="142"/>
      <c r="E321" s="142"/>
      <c r="F321" s="142"/>
      <c r="G321" s="142"/>
      <c r="H321" s="142"/>
      <c r="I321" s="142"/>
      <c r="J321" s="142"/>
      <c r="K321" s="142"/>
      <c r="L321" s="142"/>
      <c r="M321" s="142"/>
      <c r="N321" s="142"/>
      <c r="O321" s="142"/>
      <c r="P321" s="142"/>
      <c r="Q321" s="142"/>
      <c r="R321" s="142"/>
      <c r="S321" s="142"/>
      <c r="T321" s="142"/>
      <c r="U321" s="142"/>
    </row>
    <row r="322" customFormat="false" ht="12.75" hidden="true" customHeight="false" outlineLevel="1" collapsed="false">
      <c r="A322" s="142"/>
      <c r="B322" s="439"/>
      <c r="C322" s="439"/>
      <c r="D322" s="439"/>
      <c r="E322" s="439"/>
      <c r="F322" s="439"/>
      <c r="G322" s="439"/>
      <c r="H322" s="439"/>
      <c r="I322" s="439"/>
      <c r="J322" s="439"/>
      <c r="K322" s="439"/>
      <c r="L322" s="439"/>
      <c r="M322" s="439"/>
      <c r="N322" s="439"/>
      <c r="O322" s="142"/>
      <c r="P322" s="142"/>
      <c r="Q322" s="142"/>
      <c r="R322" s="142"/>
      <c r="S322" s="142"/>
      <c r="T322" s="439"/>
      <c r="U322" s="142"/>
    </row>
    <row r="323" customFormat="false" ht="12.75" hidden="true" customHeight="false" outlineLevel="1" collapsed="false">
      <c r="A323" s="142"/>
      <c r="B323" s="142"/>
      <c r="C323" s="142"/>
      <c r="D323" s="142"/>
      <c r="E323" s="142"/>
      <c r="F323" s="142"/>
      <c r="G323" s="142"/>
      <c r="H323" s="142"/>
      <c r="I323" s="142"/>
      <c r="J323" s="142"/>
      <c r="K323" s="142"/>
      <c r="L323" s="142"/>
      <c r="M323" s="142"/>
      <c r="N323" s="142"/>
      <c r="O323" s="142"/>
      <c r="P323" s="142"/>
      <c r="Q323" s="142"/>
      <c r="R323" s="142"/>
      <c r="S323" s="142"/>
      <c r="T323" s="142"/>
      <c r="U323" s="142"/>
    </row>
    <row r="324" customFormat="false" ht="12.75" hidden="true" customHeight="false" outlineLevel="1" collapsed="false">
      <c r="A324" s="142"/>
      <c r="B324" s="439"/>
      <c r="C324" s="439"/>
      <c r="D324" s="439"/>
      <c r="E324" s="439"/>
      <c r="F324" s="439"/>
      <c r="G324" s="439"/>
      <c r="H324" s="439"/>
      <c r="I324" s="439"/>
      <c r="J324" s="439"/>
      <c r="K324" s="439"/>
      <c r="L324" s="439"/>
      <c r="M324" s="439"/>
      <c r="N324" s="439"/>
      <c r="O324" s="142"/>
      <c r="P324" s="142"/>
      <c r="Q324" s="142"/>
      <c r="R324" s="142"/>
      <c r="S324" s="142"/>
      <c r="T324" s="439"/>
      <c r="U324" s="439"/>
    </row>
    <row r="325" customFormat="false" ht="12.75" hidden="true" customHeight="false" outlineLevel="1" collapsed="false">
      <c r="A325" s="142"/>
      <c r="B325" s="142"/>
      <c r="C325" s="142"/>
      <c r="D325" s="142"/>
      <c r="E325" s="142"/>
      <c r="F325" s="142"/>
      <c r="G325" s="142"/>
      <c r="H325" s="142"/>
      <c r="I325" s="142"/>
      <c r="J325" s="142"/>
      <c r="K325" s="142"/>
      <c r="L325" s="142"/>
      <c r="M325" s="142"/>
      <c r="N325" s="142"/>
      <c r="O325" s="142"/>
      <c r="P325" s="142"/>
      <c r="Q325" s="142"/>
      <c r="R325" s="142"/>
      <c r="S325" s="142"/>
      <c r="T325" s="142"/>
      <c r="U325" s="142"/>
    </row>
    <row r="326" customFormat="false" ht="12.75" hidden="true" customHeight="false" outlineLevel="1" collapsed="false">
      <c r="A326" s="142"/>
      <c r="B326" s="439"/>
      <c r="C326" s="439"/>
      <c r="D326" s="439"/>
      <c r="E326" s="439"/>
      <c r="F326" s="439"/>
      <c r="G326" s="439"/>
      <c r="H326" s="439"/>
      <c r="I326" s="439"/>
      <c r="J326" s="439"/>
      <c r="K326" s="439"/>
      <c r="L326" s="439"/>
      <c r="M326" s="439"/>
      <c r="N326" s="439"/>
      <c r="O326" s="142"/>
      <c r="P326" s="142"/>
      <c r="Q326" s="142"/>
      <c r="R326" s="142"/>
      <c r="S326" s="142"/>
      <c r="T326" s="439"/>
      <c r="U326" s="439"/>
    </row>
    <row r="327" customFormat="false" ht="12.75" hidden="true" customHeight="false" outlineLevel="1" collapsed="false">
      <c r="A327" s="142"/>
      <c r="B327" s="142"/>
      <c r="C327" s="142"/>
      <c r="D327" s="142"/>
      <c r="E327" s="142"/>
      <c r="F327" s="142"/>
      <c r="G327" s="142"/>
      <c r="H327" s="142"/>
      <c r="I327" s="142"/>
      <c r="J327" s="142"/>
      <c r="K327" s="142"/>
      <c r="L327" s="142"/>
      <c r="M327" s="142"/>
      <c r="N327" s="142"/>
      <c r="O327" s="142"/>
      <c r="P327" s="142"/>
      <c r="Q327" s="142"/>
      <c r="R327" s="142"/>
      <c r="S327" s="142"/>
      <c r="T327" s="142"/>
      <c r="U327" s="142"/>
    </row>
    <row r="328" customFormat="false" ht="12.75" hidden="false" customHeight="false" outlineLevel="0" collapsed="false">
      <c r="A328" s="142"/>
      <c r="B328" s="142"/>
      <c r="C328" s="142"/>
      <c r="D328" s="142"/>
      <c r="E328" s="142"/>
      <c r="F328" s="142"/>
      <c r="G328" s="142"/>
      <c r="H328" s="142"/>
      <c r="I328" s="142"/>
      <c r="J328" s="142"/>
      <c r="K328" s="142"/>
      <c r="L328" s="142"/>
      <c r="M328" s="142"/>
      <c r="N328" s="142"/>
      <c r="O328" s="142"/>
      <c r="P328" s="142"/>
      <c r="Q328" s="142"/>
      <c r="R328" s="142"/>
      <c r="S328" s="142"/>
      <c r="T328" s="142"/>
      <c r="U328" s="142"/>
    </row>
    <row r="329" customFormat="false" ht="12.75" hidden="false" customHeight="false" outlineLevel="0" collapsed="false">
      <c r="A329" s="142"/>
      <c r="B329" s="142"/>
      <c r="C329" s="142"/>
      <c r="D329" s="142"/>
      <c r="E329" s="142"/>
      <c r="F329" s="142"/>
      <c r="G329" s="142"/>
      <c r="H329" s="142"/>
      <c r="I329" s="142"/>
      <c r="J329" s="142"/>
      <c r="K329" s="142"/>
      <c r="L329" s="142"/>
      <c r="M329" s="142"/>
      <c r="N329" s="142"/>
      <c r="O329" s="142"/>
      <c r="P329" s="142"/>
      <c r="Q329" s="142"/>
      <c r="R329" s="142"/>
      <c r="S329" s="142"/>
      <c r="T329" s="142"/>
      <c r="U329" s="142"/>
    </row>
    <row r="330" customFormat="false" ht="12.75" hidden="false" customHeight="false" outlineLevel="0" collapsed="false">
      <c r="A330" s="142"/>
      <c r="B330" s="142"/>
      <c r="C330" s="142"/>
      <c r="D330" s="142"/>
      <c r="E330" s="142"/>
      <c r="F330" s="142"/>
      <c r="G330" s="142"/>
      <c r="H330" s="142"/>
      <c r="I330" s="142"/>
      <c r="J330" s="142"/>
      <c r="K330" s="142"/>
      <c r="L330" s="142"/>
      <c r="M330" s="142"/>
      <c r="N330" s="142"/>
      <c r="O330" s="142"/>
      <c r="P330" s="142"/>
      <c r="Q330" s="142"/>
      <c r="R330" s="142"/>
      <c r="S330" s="142"/>
      <c r="T330" s="142"/>
      <c r="U330" s="142"/>
    </row>
    <row r="331" customFormat="false" ht="18.75" hidden="false" customHeight="false" outlineLevel="0" collapsed="false">
      <c r="A331" s="438"/>
      <c r="B331" s="142"/>
      <c r="C331" s="142"/>
      <c r="D331" s="142"/>
      <c r="E331" s="142"/>
      <c r="F331" s="142"/>
      <c r="G331" s="142"/>
      <c r="H331" s="142"/>
      <c r="I331" s="142"/>
      <c r="J331" s="142"/>
      <c r="K331" s="142"/>
      <c r="L331" s="142"/>
      <c r="M331" s="142"/>
      <c r="N331" s="142"/>
      <c r="O331" s="142"/>
      <c r="P331" s="142"/>
      <c r="Q331" s="142"/>
      <c r="R331" s="142"/>
      <c r="S331" s="142"/>
      <c r="T331" s="142"/>
      <c r="U331" s="142"/>
    </row>
    <row r="332" customFormat="false" ht="12.75" hidden="false" customHeight="false" outlineLevel="0" collapsed="false">
      <c r="A332" s="376"/>
      <c r="B332" s="142"/>
      <c r="C332" s="142"/>
      <c r="D332" s="142"/>
      <c r="E332" s="142"/>
      <c r="F332" s="142"/>
      <c r="G332" s="142"/>
      <c r="H332" s="142"/>
      <c r="I332" s="142"/>
      <c r="J332" s="142"/>
      <c r="K332" s="142"/>
      <c r="L332" s="142"/>
      <c r="M332" s="142"/>
      <c r="N332" s="142"/>
      <c r="O332" s="142"/>
      <c r="P332" s="142"/>
      <c r="Q332" s="142"/>
      <c r="R332" s="142"/>
      <c r="S332" s="142"/>
      <c r="T332" s="142"/>
      <c r="U332" s="142"/>
    </row>
    <row r="333" customFormat="false" ht="12.75" hidden="false" customHeight="false" outlineLevel="0" collapsed="false">
      <c r="A333" s="376"/>
      <c r="B333" s="142"/>
      <c r="C333" s="142"/>
      <c r="D333" s="142"/>
      <c r="E333" s="142"/>
      <c r="F333" s="142"/>
      <c r="G333" s="142"/>
      <c r="H333" s="142"/>
      <c r="I333" s="142"/>
      <c r="J333" s="142"/>
      <c r="K333" s="142"/>
      <c r="L333" s="142"/>
      <c r="M333" s="142"/>
      <c r="N333" s="142"/>
      <c r="O333" s="142"/>
      <c r="P333" s="142"/>
      <c r="Q333" s="142"/>
      <c r="R333" s="142"/>
      <c r="S333" s="142"/>
      <c r="T333" s="142"/>
      <c r="U333" s="142"/>
    </row>
    <row r="334" customFormat="false" ht="12.75" hidden="false" customHeight="false" outlineLevel="0" collapsed="false">
      <c r="A334" s="142"/>
      <c r="B334" s="142"/>
      <c r="C334" s="142"/>
      <c r="D334" s="142"/>
      <c r="E334" s="142"/>
      <c r="F334" s="142"/>
      <c r="G334" s="142"/>
      <c r="H334" s="142"/>
      <c r="I334" s="142"/>
      <c r="J334" s="142"/>
      <c r="K334" s="142"/>
      <c r="L334" s="142"/>
      <c r="M334" s="142"/>
      <c r="N334" s="142"/>
      <c r="O334" s="142"/>
      <c r="P334" s="142"/>
      <c r="Q334" s="142"/>
      <c r="R334" s="142"/>
      <c r="S334" s="142"/>
      <c r="T334" s="142"/>
      <c r="U334" s="142"/>
    </row>
    <row r="335" customFormat="false" ht="12.75" hidden="false" customHeight="false" outlineLevel="0" collapsed="false">
      <c r="A335" s="227"/>
      <c r="B335" s="226"/>
      <c r="C335" s="226"/>
      <c r="D335" s="226"/>
      <c r="E335" s="226"/>
      <c r="F335" s="226"/>
      <c r="G335" s="226"/>
      <c r="H335" s="226"/>
      <c r="I335" s="226"/>
      <c r="J335" s="226"/>
      <c r="K335" s="226"/>
      <c r="L335" s="226"/>
      <c r="M335" s="226"/>
      <c r="N335" s="226"/>
      <c r="O335" s="226"/>
      <c r="P335" s="226"/>
      <c r="Q335" s="226"/>
      <c r="R335" s="226"/>
      <c r="S335" s="226"/>
      <c r="T335" s="226"/>
      <c r="U335" s="226"/>
    </row>
    <row r="336" customFormat="false" ht="12.75" hidden="false" customHeight="false" outlineLevel="0" collapsed="false">
      <c r="A336" s="376"/>
      <c r="B336" s="142"/>
      <c r="C336" s="142"/>
      <c r="D336" s="142"/>
      <c r="E336" s="142"/>
      <c r="F336" s="142"/>
      <c r="G336" s="142"/>
      <c r="H336" s="142"/>
      <c r="I336" s="142"/>
      <c r="J336" s="142"/>
      <c r="K336" s="142"/>
      <c r="L336" s="142"/>
      <c r="M336" s="142"/>
      <c r="N336" s="142"/>
      <c r="O336" s="142"/>
      <c r="P336" s="142"/>
      <c r="Q336" s="142"/>
      <c r="R336" s="142"/>
      <c r="S336" s="142"/>
      <c r="T336" s="142"/>
      <c r="U336" s="142"/>
    </row>
    <row r="337" customFormat="false" ht="12.75" hidden="false" customHeight="false" outlineLevel="0" collapsed="false">
      <c r="A337" s="188"/>
      <c r="B337" s="439"/>
      <c r="C337" s="439"/>
      <c r="D337" s="439"/>
      <c r="E337" s="439"/>
      <c r="F337" s="439"/>
      <c r="G337" s="439"/>
      <c r="H337" s="439"/>
      <c r="I337" s="439"/>
      <c r="J337" s="439"/>
      <c r="K337" s="439"/>
      <c r="L337" s="439"/>
      <c r="M337" s="439"/>
      <c r="N337" s="439"/>
      <c r="O337" s="439"/>
      <c r="P337" s="439"/>
      <c r="Q337" s="439"/>
      <c r="R337" s="439"/>
      <c r="S337" s="439"/>
      <c r="T337" s="439"/>
      <c r="U337" s="439"/>
    </row>
    <row r="338" customFormat="false" ht="12.75" hidden="false" customHeight="false" outlineLevel="0" collapsed="false">
      <c r="A338" s="188"/>
      <c r="B338" s="439"/>
      <c r="C338" s="439"/>
      <c r="D338" s="439"/>
      <c r="E338" s="439"/>
      <c r="F338" s="439"/>
      <c r="G338" s="439"/>
      <c r="H338" s="439"/>
      <c r="I338" s="439"/>
      <c r="J338" s="439"/>
      <c r="K338" s="439"/>
      <c r="L338" s="439"/>
      <c r="M338" s="439"/>
      <c r="N338" s="439"/>
      <c r="O338" s="439"/>
      <c r="P338" s="439"/>
      <c r="Q338" s="439"/>
      <c r="R338" s="439"/>
      <c r="S338" s="439"/>
      <c r="T338" s="439"/>
      <c r="U338" s="439"/>
    </row>
    <row r="339" customFormat="false" ht="12.75" hidden="false" customHeight="false" outlineLevel="0" collapsed="false">
      <c r="A339" s="188"/>
      <c r="B339" s="439"/>
      <c r="C339" s="439"/>
      <c r="D339" s="439"/>
      <c r="E339" s="439"/>
      <c r="F339" s="439"/>
      <c r="G339" s="439"/>
      <c r="H339" s="439"/>
      <c r="I339" s="439"/>
      <c r="J339" s="439"/>
      <c r="K339" s="439"/>
      <c r="L339" s="439"/>
      <c r="M339" s="439"/>
      <c r="N339" s="439"/>
      <c r="O339" s="439"/>
      <c r="P339" s="439"/>
      <c r="Q339" s="439"/>
      <c r="R339" s="439"/>
      <c r="S339" s="439"/>
      <c r="T339" s="439"/>
      <c r="U339" s="439"/>
    </row>
    <row r="340" customFormat="false" ht="12.75" hidden="false" customHeight="false" outlineLevel="0" collapsed="false">
      <c r="A340" s="188"/>
      <c r="B340" s="439"/>
      <c r="C340" s="439"/>
      <c r="D340" s="439"/>
      <c r="E340" s="439"/>
      <c r="F340" s="439"/>
      <c r="G340" s="439"/>
      <c r="H340" s="439"/>
      <c r="I340" s="439"/>
      <c r="J340" s="439"/>
      <c r="K340" s="439"/>
      <c r="L340" s="439"/>
      <c r="M340" s="439"/>
      <c r="N340" s="439"/>
      <c r="O340" s="439"/>
      <c r="P340" s="439"/>
      <c r="Q340" s="439"/>
      <c r="R340" s="439"/>
      <c r="S340" s="439"/>
      <c r="T340" s="439"/>
      <c r="U340" s="439"/>
    </row>
    <row r="341" customFormat="false" ht="12.75" hidden="false" customHeight="false" outlineLevel="0" collapsed="false">
      <c r="A341" s="188"/>
      <c r="B341" s="439"/>
      <c r="C341" s="439"/>
      <c r="D341" s="439"/>
      <c r="E341" s="439"/>
      <c r="F341" s="439"/>
      <c r="G341" s="439"/>
      <c r="H341" s="439"/>
      <c r="I341" s="439"/>
      <c r="J341" s="439"/>
      <c r="K341" s="439"/>
      <c r="L341" s="439"/>
      <c r="M341" s="439"/>
      <c r="N341" s="439"/>
      <c r="O341" s="439"/>
      <c r="P341" s="439"/>
      <c r="Q341" s="439"/>
      <c r="R341" s="439"/>
      <c r="S341" s="439"/>
      <c r="T341" s="439"/>
      <c r="U341" s="439"/>
    </row>
    <row r="342" customFormat="false" ht="12.75" hidden="false" customHeight="false" outlineLevel="0" collapsed="false">
      <c r="A342" s="142"/>
      <c r="B342" s="439"/>
      <c r="C342" s="439"/>
      <c r="D342" s="439"/>
      <c r="E342" s="439"/>
      <c r="F342" s="439"/>
      <c r="G342" s="439"/>
      <c r="H342" s="439"/>
      <c r="I342" s="439"/>
      <c r="J342" s="439"/>
      <c r="K342" s="439"/>
      <c r="L342" s="439"/>
      <c r="M342" s="439"/>
      <c r="N342" s="439"/>
      <c r="O342" s="439"/>
      <c r="P342" s="439"/>
      <c r="Q342" s="439"/>
      <c r="R342" s="439"/>
      <c r="S342" s="439"/>
      <c r="T342" s="439"/>
      <c r="U342" s="439"/>
    </row>
    <row r="343" customFormat="false" ht="12.75" hidden="false" customHeight="false" outlineLevel="0" collapsed="false">
      <c r="A343" s="376"/>
      <c r="B343" s="439"/>
      <c r="C343" s="439"/>
      <c r="D343" s="439"/>
      <c r="E343" s="439"/>
      <c r="F343" s="439"/>
      <c r="G343" s="439"/>
      <c r="H343" s="439"/>
      <c r="I343" s="439"/>
      <c r="J343" s="439"/>
      <c r="K343" s="439"/>
      <c r="L343" s="439"/>
      <c r="M343" s="439"/>
      <c r="N343" s="439"/>
      <c r="O343" s="439"/>
      <c r="P343" s="439"/>
      <c r="Q343" s="439"/>
      <c r="R343" s="439"/>
      <c r="S343" s="439"/>
      <c r="T343" s="439"/>
      <c r="U343" s="439"/>
    </row>
    <row r="344" customFormat="false" ht="12.75" hidden="false" customHeight="false" outlineLevel="0" collapsed="false">
      <c r="A344" s="188"/>
      <c r="B344" s="439"/>
      <c r="C344" s="439"/>
      <c r="D344" s="439"/>
      <c r="E344" s="439"/>
      <c r="F344" s="439"/>
      <c r="G344" s="439"/>
      <c r="H344" s="439"/>
      <c r="I344" s="439"/>
      <c r="J344" s="439"/>
      <c r="K344" s="439"/>
      <c r="L344" s="439"/>
      <c r="M344" s="439"/>
      <c r="N344" s="439"/>
      <c r="O344" s="439"/>
      <c r="P344" s="439"/>
      <c r="Q344" s="439"/>
      <c r="R344" s="439"/>
      <c r="S344" s="439"/>
      <c r="T344" s="439"/>
      <c r="U344" s="439"/>
    </row>
    <row r="345" customFormat="false" ht="12.75" hidden="false" customHeight="false" outlineLevel="0" collapsed="false">
      <c r="A345" s="188"/>
      <c r="B345" s="439"/>
      <c r="C345" s="439"/>
      <c r="D345" s="439"/>
      <c r="E345" s="439"/>
      <c r="F345" s="439"/>
      <c r="G345" s="439"/>
      <c r="H345" s="439"/>
      <c r="I345" s="439"/>
      <c r="J345" s="439"/>
      <c r="K345" s="439"/>
      <c r="L345" s="439"/>
      <c r="M345" s="439"/>
      <c r="N345" s="439"/>
      <c r="O345" s="439"/>
      <c r="P345" s="439"/>
      <c r="Q345" s="439"/>
      <c r="R345" s="439"/>
      <c r="S345" s="439"/>
      <c r="T345" s="439"/>
      <c r="U345" s="439"/>
    </row>
    <row r="346" customFormat="false" ht="12.75" hidden="false" customHeight="false" outlineLevel="0" collapsed="false">
      <c r="A346" s="188"/>
      <c r="B346" s="439"/>
      <c r="C346" s="439"/>
      <c r="D346" s="439"/>
      <c r="E346" s="439"/>
      <c r="F346" s="439"/>
      <c r="G346" s="439"/>
      <c r="H346" s="439"/>
      <c r="I346" s="439"/>
      <c r="J346" s="439"/>
      <c r="K346" s="439"/>
      <c r="L346" s="439"/>
      <c r="M346" s="439"/>
      <c r="N346" s="439"/>
      <c r="O346" s="439"/>
      <c r="P346" s="439"/>
      <c r="Q346" s="439"/>
      <c r="R346" s="439"/>
      <c r="S346" s="439"/>
      <c r="T346" s="439"/>
      <c r="U346" s="439"/>
    </row>
    <row r="347" customFormat="false" ht="12.75" hidden="false" customHeight="false" outlineLevel="0" collapsed="false">
      <c r="A347" s="188"/>
      <c r="B347" s="439"/>
      <c r="C347" s="439"/>
      <c r="D347" s="439"/>
      <c r="E347" s="439"/>
      <c r="F347" s="439"/>
      <c r="G347" s="439"/>
      <c r="H347" s="439"/>
      <c r="I347" s="439"/>
      <c r="J347" s="439"/>
      <c r="K347" s="439"/>
      <c r="L347" s="439"/>
      <c r="M347" s="439"/>
      <c r="N347" s="439"/>
      <c r="O347" s="439"/>
      <c r="P347" s="439"/>
      <c r="Q347" s="439"/>
      <c r="R347" s="439"/>
      <c r="S347" s="439"/>
      <c r="T347" s="439"/>
      <c r="U347" s="439"/>
    </row>
    <row r="348" customFormat="false" ht="12.75" hidden="false" customHeight="false" outlineLevel="0" collapsed="false">
      <c r="A348" s="188"/>
      <c r="B348" s="439"/>
      <c r="C348" s="439"/>
      <c r="D348" s="439"/>
      <c r="E348" s="439"/>
      <c r="F348" s="439"/>
      <c r="G348" s="439"/>
      <c r="H348" s="439"/>
      <c r="I348" s="439"/>
      <c r="J348" s="439"/>
      <c r="K348" s="439"/>
      <c r="L348" s="439"/>
      <c r="M348" s="439"/>
      <c r="N348" s="439"/>
      <c r="O348" s="439"/>
      <c r="P348" s="439"/>
      <c r="Q348" s="439"/>
      <c r="R348" s="439"/>
      <c r="S348" s="439"/>
      <c r="T348" s="439"/>
      <c r="U348" s="439"/>
    </row>
    <row r="349" customFormat="false" ht="12.75" hidden="false" customHeight="false" outlineLevel="0" collapsed="false">
      <c r="A349" s="188"/>
      <c r="B349" s="439"/>
      <c r="C349" s="439"/>
      <c r="D349" s="439"/>
      <c r="E349" s="439"/>
      <c r="F349" s="439"/>
      <c r="G349" s="439"/>
      <c r="H349" s="439"/>
      <c r="I349" s="439"/>
      <c r="J349" s="439"/>
      <c r="K349" s="439"/>
      <c r="L349" s="439"/>
      <c r="M349" s="439"/>
      <c r="N349" s="439"/>
      <c r="O349" s="439"/>
      <c r="P349" s="439"/>
      <c r="Q349" s="439"/>
      <c r="R349" s="439"/>
      <c r="S349" s="439"/>
      <c r="T349" s="439"/>
      <c r="U349" s="439"/>
    </row>
    <row r="350" customFormat="false" ht="12.75" hidden="false" customHeight="false" outlineLevel="0" collapsed="false">
      <c r="A350" s="188"/>
      <c r="B350" s="439"/>
      <c r="C350" s="439"/>
      <c r="D350" s="439"/>
      <c r="E350" s="439"/>
      <c r="F350" s="439"/>
      <c r="G350" s="439"/>
      <c r="H350" s="439"/>
      <c r="I350" s="439"/>
      <c r="J350" s="439"/>
      <c r="K350" s="439"/>
      <c r="L350" s="439"/>
      <c r="M350" s="439"/>
      <c r="N350" s="439"/>
      <c r="O350" s="439"/>
      <c r="P350" s="439"/>
      <c r="Q350" s="439"/>
      <c r="R350" s="439"/>
      <c r="S350" s="439"/>
      <c r="T350" s="439"/>
      <c r="U350" s="439"/>
    </row>
    <row r="351" customFormat="false" ht="12.75" hidden="false" customHeight="false" outlineLevel="0" collapsed="false">
      <c r="A351" s="188"/>
      <c r="B351" s="439"/>
      <c r="C351" s="439"/>
      <c r="D351" s="439"/>
      <c r="E351" s="439"/>
      <c r="F351" s="439"/>
      <c r="G351" s="439"/>
      <c r="H351" s="439"/>
      <c r="I351" s="439"/>
      <c r="J351" s="439"/>
      <c r="K351" s="439"/>
      <c r="L351" s="439"/>
      <c r="M351" s="439"/>
      <c r="N351" s="439"/>
      <c r="O351" s="439"/>
      <c r="P351" s="439"/>
      <c r="Q351" s="439"/>
      <c r="R351" s="439"/>
      <c r="S351" s="439"/>
      <c r="T351" s="439"/>
      <c r="U351" s="439"/>
    </row>
    <row r="352" customFormat="false" ht="12.75" hidden="false" customHeight="false" outlineLevel="0" collapsed="false">
      <c r="A352" s="188"/>
      <c r="B352" s="439"/>
      <c r="C352" s="439"/>
      <c r="D352" s="439"/>
      <c r="E352" s="439"/>
      <c r="F352" s="439"/>
      <c r="G352" s="439"/>
      <c r="H352" s="439"/>
      <c r="I352" s="439"/>
      <c r="J352" s="439"/>
      <c r="K352" s="439"/>
      <c r="L352" s="439"/>
      <c r="M352" s="439"/>
      <c r="N352" s="439"/>
      <c r="O352" s="439"/>
      <c r="P352" s="439"/>
      <c r="Q352" s="439"/>
      <c r="R352" s="439"/>
      <c r="S352" s="439"/>
      <c r="T352" s="439"/>
      <c r="U352" s="439"/>
    </row>
    <row r="353" customFormat="false" ht="12.75" hidden="false" customHeight="false" outlineLevel="0" collapsed="false">
      <c r="A353" s="188"/>
      <c r="B353" s="439"/>
      <c r="C353" s="439"/>
      <c r="D353" s="439"/>
      <c r="E353" s="439"/>
      <c r="F353" s="439"/>
      <c r="G353" s="439"/>
      <c r="H353" s="439"/>
      <c r="I353" s="439"/>
      <c r="J353" s="439"/>
      <c r="K353" s="439"/>
      <c r="L353" s="439"/>
      <c r="M353" s="439"/>
      <c r="N353" s="439"/>
      <c r="O353" s="439"/>
      <c r="P353" s="439"/>
      <c r="Q353" s="439"/>
      <c r="R353" s="439"/>
      <c r="S353" s="439"/>
      <c r="T353" s="439"/>
      <c r="U353" s="439"/>
    </row>
    <row r="354" customFormat="false" ht="12.75" hidden="false" customHeight="false" outlineLevel="0" collapsed="false">
      <c r="A354" s="188"/>
      <c r="B354" s="439"/>
      <c r="C354" s="439"/>
      <c r="D354" s="439"/>
      <c r="E354" s="439"/>
      <c r="F354" s="439"/>
      <c r="G354" s="439"/>
      <c r="H354" s="439"/>
      <c r="I354" s="439"/>
      <c r="J354" s="439"/>
      <c r="K354" s="439"/>
      <c r="L354" s="439"/>
      <c r="M354" s="439"/>
      <c r="N354" s="439"/>
      <c r="O354" s="439"/>
      <c r="P354" s="439"/>
      <c r="Q354" s="439"/>
      <c r="R354" s="439"/>
      <c r="S354" s="439"/>
      <c r="T354" s="439"/>
      <c r="U354" s="439"/>
    </row>
    <row r="355" customFormat="false" ht="12.75" hidden="false" customHeight="false" outlineLevel="0" collapsed="false">
      <c r="A355" s="376"/>
      <c r="B355" s="439"/>
      <c r="C355" s="439"/>
      <c r="D355" s="439"/>
      <c r="E355" s="439"/>
      <c r="F355" s="439"/>
      <c r="G355" s="439"/>
      <c r="H355" s="439"/>
      <c r="I355" s="439"/>
      <c r="J355" s="439"/>
      <c r="K355" s="439"/>
      <c r="L355" s="439"/>
      <c r="M355" s="439"/>
      <c r="N355" s="439"/>
      <c r="O355" s="439"/>
      <c r="P355" s="439"/>
      <c r="Q355" s="439"/>
      <c r="R355" s="439"/>
      <c r="S355" s="439"/>
      <c r="T355" s="439"/>
      <c r="U355" s="439"/>
    </row>
    <row r="356" customFormat="false" ht="12.75" hidden="false" customHeight="false" outlineLevel="0" collapsed="false">
      <c r="A356" s="188"/>
      <c r="B356" s="439"/>
      <c r="C356" s="439"/>
      <c r="D356" s="439"/>
      <c r="E356" s="439"/>
      <c r="F356" s="439"/>
      <c r="G356" s="439"/>
      <c r="H356" s="439"/>
      <c r="I356" s="439"/>
      <c r="J356" s="439"/>
      <c r="K356" s="439"/>
      <c r="L356" s="439"/>
      <c r="M356" s="439"/>
      <c r="N356" s="439"/>
      <c r="O356" s="439"/>
      <c r="P356" s="439"/>
      <c r="Q356" s="439"/>
      <c r="R356" s="439"/>
      <c r="S356" s="439"/>
      <c r="T356" s="439"/>
      <c r="U356" s="439"/>
    </row>
    <row r="357" customFormat="false" ht="12.75" hidden="false" customHeight="false" outlineLevel="0" collapsed="false">
      <c r="A357" s="376"/>
      <c r="B357" s="439"/>
      <c r="C357" s="439"/>
      <c r="D357" s="439"/>
      <c r="E357" s="439"/>
      <c r="F357" s="439"/>
      <c r="G357" s="439"/>
      <c r="H357" s="439"/>
      <c r="I357" s="439"/>
      <c r="J357" s="439"/>
      <c r="K357" s="439"/>
      <c r="L357" s="439"/>
      <c r="M357" s="439"/>
      <c r="N357" s="439"/>
      <c r="O357" s="439"/>
      <c r="P357" s="439"/>
      <c r="Q357" s="439"/>
      <c r="R357" s="439"/>
      <c r="S357" s="439"/>
      <c r="T357" s="439"/>
      <c r="U357" s="439"/>
    </row>
    <row r="358" customFormat="false" ht="12.75" hidden="false" customHeight="false" outlineLevel="0" collapsed="false">
      <c r="A358" s="188"/>
      <c r="B358" s="439"/>
      <c r="C358" s="439"/>
      <c r="D358" s="439"/>
      <c r="E358" s="439"/>
      <c r="F358" s="439"/>
      <c r="G358" s="439"/>
      <c r="H358" s="439"/>
      <c r="I358" s="439"/>
      <c r="J358" s="439"/>
      <c r="K358" s="439"/>
      <c r="L358" s="439"/>
      <c r="M358" s="439"/>
      <c r="N358" s="439"/>
      <c r="O358" s="439"/>
      <c r="P358" s="439"/>
      <c r="Q358" s="439"/>
      <c r="R358" s="439"/>
      <c r="S358" s="439"/>
      <c r="T358" s="439"/>
      <c r="U358" s="439"/>
    </row>
    <row r="359" customFormat="false" ht="12.75" hidden="false" customHeight="false" outlineLevel="0" collapsed="false">
      <c r="A359" s="376"/>
      <c r="B359" s="439"/>
      <c r="C359" s="439"/>
      <c r="D359" s="439"/>
      <c r="E359" s="439"/>
      <c r="F359" s="439"/>
      <c r="G359" s="439"/>
      <c r="H359" s="439"/>
      <c r="I359" s="439"/>
      <c r="J359" s="439"/>
      <c r="K359" s="439"/>
      <c r="L359" s="439"/>
      <c r="M359" s="439"/>
      <c r="N359" s="439"/>
      <c r="O359" s="439"/>
      <c r="P359" s="439"/>
      <c r="Q359" s="439"/>
      <c r="R359" s="439"/>
      <c r="S359" s="439"/>
      <c r="T359" s="439"/>
      <c r="U359" s="439"/>
    </row>
    <row r="360" customFormat="false" ht="12.75" hidden="false" customHeight="false" outlineLevel="0" collapsed="false">
      <c r="A360" s="142"/>
      <c r="B360" s="439"/>
      <c r="C360" s="439"/>
      <c r="D360" s="439"/>
      <c r="E360" s="439"/>
      <c r="F360" s="439"/>
      <c r="G360" s="439"/>
      <c r="H360" s="439"/>
      <c r="I360" s="439"/>
      <c r="J360" s="439"/>
      <c r="K360" s="439"/>
      <c r="L360" s="439"/>
      <c r="M360" s="439"/>
      <c r="N360" s="439"/>
      <c r="O360" s="439"/>
      <c r="P360" s="439"/>
      <c r="Q360" s="439"/>
      <c r="R360" s="439"/>
      <c r="S360" s="439"/>
      <c r="T360" s="439"/>
      <c r="U360" s="439"/>
    </row>
    <row r="361" customFormat="false" ht="12.75" hidden="false" customHeight="false" outlineLevel="0" collapsed="false">
      <c r="A361" s="376"/>
      <c r="B361" s="439"/>
      <c r="C361" s="439"/>
      <c r="D361" s="439"/>
      <c r="E361" s="439"/>
      <c r="F361" s="439"/>
      <c r="G361" s="439"/>
      <c r="H361" s="439"/>
      <c r="I361" s="439"/>
      <c r="J361" s="439"/>
      <c r="K361" s="439"/>
      <c r="L361" s="439"/>
      <c r="M361" s="439"/>
      <c r="N361" s="439"/>
      <c r="O361" s="439"/>
      <c r="P361" s="439"/>
      <c r="Q361" s="439"/>
      <c r="R361" s="439"/>
      <c r="S361" s="439"/>
      <c r="T361" s="439"/>
      <c r="U361" s="439"/>
    </row>
    <row r="362" customFormat="false" ht="12.75" hidden="false" customHeight="false" outlineLevel="0" collapsed="false">
      <c r="A362" s="188"/>
      <c r="B362" s="439"/>
      <c r="C362" s="439"/>
      <c r="D362" s="439"/>
      <c r="E362" s="439"/>
      <c r="F362" s="439"/>
      <c r="G362" s="439"/>
      <c r="H362" s="439"/>
      <c r="I362" s="439"/>
      <c r="J362" s="439"/>
      <c r="K362" s="439"/>
      <c r="L362" s="439"/>
      <c r="M362" s="439"/>
      <c r="N362" s="439"/>
      <c r="O362" s="439"/>
      <c r="P362" s="439"/>
      <c r="Q362" s="439"/>
      <c r="R362" s="439"/>
      <c r="S362" s="439"/>
      <c r="T362" s="439"/>
      <c r="U362" s="439"/>
    </row>
    <row r="363" customFormat="false" ht="12.75" hidden="false" customHeight="false" outlineLevel="0" collapsed="false">
      <c r="A363" s="188"/>
      <c r="B363" s="439"/>
      <c r="C363" s="439"/>
      <c r="D363" s="439"/>
      <c r="E363" s="439"/>
      <c r="F363" s="439"/>
      <c r="G363" s="439"/>
      <c r="H363" s="439"/>
      <c r="I363" s="439"/>
      <c r="J363" s="439"/>
      <c r="K363" s="439"/>
      <c r="L363" s="439"/>
      <c r="M363" s="439"/>
      <c r="N363" s="439"/>
      <c r="O363" s="439"/>
      <c r="P363" s="439"/>
      <c r="Q363" s="439"/>
      <c r="R363" s="439"/>
      <c r="S363" s="439"/>
      <c r="T363" s="439"/>
      <c r="U363" s="439"/>
    </row>
    <row r="364" customFormat="false" ht="12.75" hidden="false" customHeight="false" outlineLevel="0" collapsed="false">
      <c r="A364" s="188"/>
      <c r="B364" s="439"/>
      <c r="C364" s="439"/>
      <c r="D364" s="439"/>
      <c r="E364" s="439"/>
      <c r="F364" s="439"/>
      <c r="G364" s="439"/>
      <c r="H364" s="439"/>
      <c r="I364" s="439"/>
      <c r="J364" s="439"/>
      <c r="K364" s="439"/>
      <c r="L364" s="439"/>
      <c r="M364" s="439"/>
      <c r="N364" s="439"/>
      <c r="O364" s="439"/>
      <c r="P364" s="439"/>
      <c r="Q364" s="439"/>
      <c r="R364" s="439"/>
      <c r="S364" s="439"/>
      <c r="T364" s="439"/>
      <c r="U364" s="439"/>
    </row>
    <row r="365" customFormat="false" ht="12.75" hidden="false" customHeight="false" outlineLevel="0" collapsed="false">
      <c r="A365" s="188"/>
      <c r="B365" s="439"/>
      <c r="C365" s="439"/>
      <c r="D365" s="439"/>
      <c r="E365" s="439"/>
      <c r="F365" s="439"/>
      <c r="G365" s="439"/>
      <c r="H365" s="439"/>
      <c r="I365" s="439"/>
      <c r="J365" s="439"/>
      <c r="K365" s="439"/>
      <c r="L365" s="439"/>
      <c r="M365" s="439"/>
      <c r="N365" s="439"/>
      <c r="O365" s="439"/>
      <c r="P365" s="439"/>
      <c r="Q365" s="439"/>
      <c r="R365" s="439"/>
      <c r="S365" s="439"/>
      <c r="T365" s="439"/>
      <c r="U365" s="439"/>
    </row>
    <row r="366" customFormat="false" ht="12.75" hidden="false" customHeight="false" outlineLevel="0" collapsed="false">
      <c r="A366" s="376"/>
      <c r="B366" s="439"/>
      <c r="C366" s="439"/>
      <c r="D366" s="439"/>
      <c r="E366" s="439"/>
      <c r="F366" s="439"/>
      <c r="G366" s="439"/>
      <c r="H366" s="439"/>
      <c r="I366" s="439"/>
      <c r="J366" s="439"/>
      <c r="K366" s="439"/>
      <c r="L366" s="439"/>
      <c r="M366" s="439"/>
      <c r="N366" s="439"/>
      <c r="O366" s="439"/>
      <c r="P366" s="439"/>
      <c r="Q366" s="439"/>
      <c r="R366" s="439"/>
      <c r="S366" s="439"/>
      <c r="T366" s="439"/>
      <c r="U366" s="439"/>
    </row>
    <row r="367" customFormat="false" ht="12.75" hidden="false" customHeight="false" outlineLevel="0" collapsed="false">
      <c r="A367" s="376"/>
      <c r="B367" s="439"/>
      <c r="C367" s="439"/>
      <c r="D367" s="439"/>
      <c r="E367" s="439"/>
      <c r="F367" s="439"/>
      <c r="G367" s="439"/>
      <c r="H367" s="439"/>
      <c r="I367" s="439"/>
      <c r="J367" s="439"/>
      <c r="K367" s="439"/>
      <c r="L367" s="439"/>
      <c r="M367" s="439"/>
      <c r="N367" s="439"/>
      <c r="O367" s="439"/>
      <c r="P367" s="439"/>
      <c r="Q367" s="439"/>
      <c r="R367" s="439"/>
      <c r="S367" s="439"/>
      <c r="T367" s="439"/>
      <c r="U367" s="439"/>
    </row>
    <row r="368" customFormat="false" ht="12.75" hidden="false" customHeight="false" outlineLevel="0" collapsed="false">
      <c r="A368" s="188"/>
      <c r="B368" s="439"/>
      <c r="C368" s="439"/>
      <c r="D368" s="439"/>
      <c r="E368" s="439"/>
      <c r="F368" s="439"/>
      <c r="G368" s="439"/>
      <c r="H368" s="439"/>
      <c r="I368" s="439"/>
      <c r="J368" s="439"/>
      <c r="K368" s="439"/>
      <c r="L368" s="439"/>
      <c r="M368" s="439"/>
      <c r="N368" s="439"/>
      <c r="O368" s="439"/>
      <c r="P368" s="439"/>
      <c r="Q368" s="439"/>
      <c r="R368" s="439"/>
      <c r="S368" s="439"/>
      <c r="T368" s="439"/>
      <c r="U368" s="439"/>
    </row>
    <row r="369" customFormat="false" ht="12.75" hidden="false" customHeight="false" outlineLevel="0" collapsed="false">
      <c r="A369" s="188"/>
      <c r="B369" s="439"/>
      <c r="C369" s="439"/>
      <c r="D369" s="439"/>
      <c r="E369" s="439"/>
      <c r="F369" s="439"/>
      <c r="G369" s="439"/>
      <c r="H369" s="439"/>
      <c r="I369" s="439"/>
      <c r="J369" s="439"/>
      <c r="K369" s="439"/>
      <c r="L369" s="439"/>
      <c r="M369" s="439"/>
      <c r="N369" s="439"/>
      <c r="O369" s="439"/>
      <c r="P369" s="439"/>
      <c r="Q369" s="439"/>
      <c r="R369" s="439"/>
      <c r="S369" s="439"/>
      <c r="T369" s="439"/>
      <c r="U369" s="439"/>
    </row>
    <row r="370" customFormat="false" ht="12.75" hidden="false" customHeight="false" outlineLevel="0" collapsed="false">
      <c r="A370" s="188"/>
      <c r="B370" s="439"/>
      <c r="C370" s="439"/>
      <c r="D370" s="439"/>
      <c r="E370" s="439"/>
      <c r="F370" s="439"/>
      <c r="G370" s="439"/>
      <c r="H370" s="439"/>
      <c r="I370" s="439"/>
      <c r="J370" s="439"/>
      <c r="K370" s="439"/>
      <c r="L370" s="439"/>
      <c r="M370" s="439"/>
      <c r="N370" s="439"/>
      <c r="O370" s="439"/>
      <c r="P370" s="439"/>
      <c r="Q370" s="439"/>
      <c r="R370" s="439"/>
      <c r="S370" s="439"/>
      <c r="T370" s="439"/>
      <c r="U370" s="439"/>
    </row>
    <row r="371" customFormat="false" ht="12.75" hidden="false" customHeight="false" outlineLevel="0" collapsed="false">
      <c r="A371" s="188"/>
      <c r="B371" s="439"/>
      <c r="C371" s="439"/>
      <c r="D371" s="439"/>
      <c r="E371" s="439"/>
      <c r="F371" s="439"/>
      <c r="G371" s="439"/>
      <c r="H371" s="439"/>
      <c r="I371" s="439"/>
      <c r="J371" s="439"/>
      <c r="K371" s="439"/>
      <c r="L371" s="439"/>
      <c r="M371" s="439"/>
      <c r="N371" s="439"/>
      <c r="O371" s="439"/>
      <c r="P371" s="439"/>
      <c r="Q371" s="439"/>
      <c r="R371" s="439"/>
      <c r="S371" s="439"/>
      <c r="T371" s="439"/>
      <c r="U371" s="439"/>
    </row>
    <row r="372" customFormat="false" ht="12.75" hidden="false" customHeight="false" outlineLevel="0" collapsed="false">
      <c r="A372" s="188"/>
      <c r="B372" s="439"/>
      <c r="C372" s="439"/>
      <c r="D372" s="439"/>
      <c r="E372" s="439"/>
      <c r="F372" s="439"/>
      <c r="G372" s="439"/>
      <c r="H372" s="439"/>
      <c r="I372" s="439"/>
      <c r="J372" s="439"/>
      <c r="K372" s="439"/>
      <c r="L372" s="439"/>
      <c r="M372" s="439"/>
      <c r="N372" s="439"/>
      <c r="O372" s="439"/>
      <c r="P372" s="439"/>
      <c r="Q372" s="439"/>
      <c r="R372" s="439"/>
      <c r="S372" s="439"/>
      <c r="T372" s="439"/>
      <c r="U372" s="439"/>
    </row>
    <row r="373" customFormat="false" ht="12.75" hidden="false" customHeight="false" outlineLevel="0" collapsed="false">
      <c r="A373" s="227"/>
      <c r="B373" s="439"/>
      <c r="C373" s="439"/>
      <c r="D373" s="439"/>
      <c r="E373" s="439"/>
      <c r="F373" s="439"/>
      <c r="G373" s="439"/>
      <c r="H373" s="439"/>
      <c r="I373" s="439"/>
      <c r="J373" s="439"/>
      <c r="K373" s="439"/>
      <c r="L373" s="439"/>
      <c r="M373" s="439"/>
      <c r="N373" s="439"/>
      <c r="O373" s="439"/>
      <c r="P373" s="439"/>
      <c r="Q373" s="439"/>
      <c r="R373" s="439"/>
      <c r="S373" s="439"/>
      <c r="T373" s="439"/>
      <c r="U373" s="439"/>
    </row>
    <row r="374" customFormat="false" ht="12.75" hidden="false" customHeight="false" outlineLevel="0" collapsed="false">
      <c r="A374" s="376"/>
      <c r="B374" s="439"/>
      <c r="C374" s="439"/>
      <c r="D374" s="439"/>
      <c r="E374" s="439"/>
      <c r="F374" s="439"/>
      <c r="G374" s="439"/>
      <c r="H374" s="439"/>
      <c r="I374" s="439"/>
      <c r="J374" s="439"/>
      <c r="K374" s="439"/>
      <c r="L374" s="439"/>
      <c r="M374" s="439"/>
      <c r="N374" s="439"/>
      <c r="O374" s="439"/>
      <c r="P374" s="439"/>
      <c r="Q374" s="439"/>
      <c r="R374" s="439"/>
      <c r="S374" s="439"/>
      <c r="T374" s="439"/>
      <c r="U374" s="439"/>
    </row>
    <row r="375" customFormat="false" ht="12.75" hidden="false" customHeight="false" outlineLevel="0" collapsed="false">
      <c r="A375" s="142"/>
      <c r="B375" s="439"/>
      <c r="C375" s="439"/>
      <c r="D375" s="439"/>
      <c r="E375" s="439"/>
      <c r="F375" s="439"/>
      <c r="G375" s="439"/>
      <c r="H375" s="439"/>
      <c r="I375" s="439"/>
      <c r="J375" s="439"/>
      <c r="K375" s="439"/>
      <c r="L375" s="439"/>
      <c r="M375" s="439"/>
      <c r="N375" s="439"/>
      <c r="O375" s="439"/>
      <c r="P375" s="439"/>
      <c r="Q375" s="439"/>
      <c r="R375" s="439"/>
      <c r="S375" s="439"/>
      <c r="T375" s="439"/>
      <c r="U375" s="439"/>
    </row>
    <row r="376" customFormat="false" ht="12.75" hidden="false" customHeight="false" outlineLevel="0" collapsed="false">
      <c r="A376" s="376"/>
      <c r="B376" s="439"/>
      <c r="C376" s="439"/>
      <c r="D376" s="439"/>
      <c r="E376" s="439"/>
      <c r="F376" s="439"/>
      <c r="G376" s="439"/>
      <c r="H376" s="439"/>
      <c r="I376" s="439"/>
      <c r="J376" s="439"/>
      <c r="K376" s="439"/>
      <c r="L376" s="439"/>
      <c r="M376" s="439"/>
      <c r="N376" s="439"/>
      <c r="O376" s="439"/>
      <c r="P376" s="439"/>
      <c r="Q376" s="439"/>
      <c r="R376" s="439"/>
      <c r="S376" s="439"/>
      <c r="T376" s="439"/>
      <c r="U376" s="439"/>
    </row>
    <row r="377" customFormat="false" ht="12.75" hidden="false" customHeight="false" outlineLevel="0" collapsed="false">
      <c r="A377" s="376"/>
      <c r="B377" s="439"/>
      <c r="C377" s="439"/>
      <c r="D377" s="439"/>
      <c r="E377" s="439"/>
      <c r="F377" s="439"/>
      <c r="G377" s="439"/>
      <c r="H377" s="439"/>
      <c r="I377" s="439"/>
      <c r="J377" s="439"/>
      <c r="K377" s="439"/>
      <c r="L377" s="439"/>
      <c r="M377" s="439"/>
      <c r="N377" s="439"/>
      <c r="O377" s="439"/>
      <c r="P377" s="439"/>
      <c r="Q377" s="439"/>
      <c r="R377" s="439"/>
      <c r="S377" s="439"/>
      <c r="T377" s="439"/>
      <c r="U377" s="439"/>
    </row>
    <row r="378" customFormat="false" ht="12.75" hidden="false" customHeight="false" outlineLevel="0" collapsed="false">
      <c r="A378" s="376"/>
      <c r="B378" s="439"/>
      <c r="C378" s="439"/>
      <c r="D378" s="439"/>
      <c r="E378" s="439"/>
      <c r="F378" s="439"/>
      <c r="G378" s="439"/>
      <c r="H378" s="439"/>
      <c r="I378" s="439"/>
      <c r="J378" s="439"/>
      <c r="K378" s="439"/>
      <c r="L378" s="439"/>
      <c r="M378" s="439"/>
      <c r="N378" s="439"/>
      <c r="O378" s="439"/>
      <c r="P378" s="439"/>
      <c r="Q378" s="439"/>
      <c r="R378" s="439"/>
      <c r="S378" s="439"/>
      <c r="T378" s="439"/>
      <c r="U378" s="439"/>
    </row>
    <row r="379" customFormat="false" ht="12.75" hidden="false" customHeight="false" outlineLevel="0" collapsed="false">
      <c r="A379" s="142"/>
      <c r="B379" s="142"/>
      <c r="C379" s="142"/>
      <c r="D379" s="142"/>
      <c r="E379" s="142"/>
      <c r="F379" s="142"/>
      <c r="G379" s="142"/>
      <c r="H379" s="142"/>
      <c r="I379" s="142"/>
      <c r="J379" s="142"/>
      <c r="K379" s="142"/>
      <c r="L379" s="142"/>
      <c r="M379" s="142"/>
      <c r="N379" s="142"/>
      <c r="O379" s="142"/>
      <c r="P379" s="142"/>
      <c r="Q379" s="142"/>
      <c r="R379" s="142"/>
      <c r="S379" s="142"/>
      <c r="T379" s="142"/>
      <c r="U379" s="142"/>
    </row>
    <row r="380" customFormat="false" ht="12.75" hidden="false" customHeight="false" outlineLevel="0" collapsed="false">
      <c r="A380" s="142"/>
      <c r="B380" s="142"/>
      <c r="C380" s="142"/>
      <c r="D380" s="142"/>
      <c r="E380" s="142"/>
      <c r="F380" s="142"/>
      <c r="G380" s="142"/>
      <c r="H380" s="142"/>
      <c r="I380" s="142"/>
      <c r="J380" s="142"/>
      <c r="K380" s="142"/>
      <c r="L380" s="142"/>
      <c r="M380" s="142"/>
      <c r="N380" s="142"/>
      <c r="O380" s="142"/>
      <c r="P380" s="142"/>
      <c r="Q380" s="142"/>
      <c r="R380" s="142"/>
      <c r="S380" s="142"/>
      <c r="T380" s="142"/>
      <c r="U380" s="142"/>
    </row>
    <row r="381" customFormat="false" ht="18.75" hidden="false" customHeight="false" outlineLevel="0" collapsed="false">
      <c r="A381" s="438"/>
      <c r="B381" s="142"/>
      <c r="C381" s="142"/>
      <c r="D381" s="142"/>
      <c r="E381" s="142"/>
      <c r="F381" s="142"/>
      <c r="G381" s="142"/>
      <c r="H381" s="142"/>
      <c r="I381" s="142"/>
      <c r="J381" s="142"/>
      <c r="K381" s="142"/>
      <c r="L381" s="142"/>
      <c r="M381" s="142"/>
      <c r="N381" s="142"/>
      <c r="O381" s="142"/>
      <c r="P381" s="142"/>
      <c r="Q381" s="142"/>
      <c r="R381" s="142"/>
      <c r="S381" s="142"/>
      <c r="T381" s="142"/>
      <c r="U381" s="142"/>
    </row>
    <row r="382" customFormat="false" ht="12.75" hidden="false" customHeight="false" outlineLevel="0" collapsed="false">
      <c r="A382" s="376"/>
      <c r="B382" s="142"/>
      <c r="C382" s="142"/>
      <c r="D382" s="142"/>
      <c r="E382" s="142"/>
      <c r="F382" s="142"/>
      <c r="G382" s="142"/>
      <c r="H382" s="142"/>
      <c r="I382" s="142"/>
      <c r="J382" s="142"/>
      <c r="K382" s="142"/>
      <c r="L382" s="142"/>
      <c r="M382" s="142"/>
      <c r="N382" s="142"/>
      <c r="O382" s="142"/>
      <c r="P382" s="142"/>
      <c r="Q382" s="142"/>
      <c r="R382" s="142"/>
      <c r="S382" s="142"/>
      <c r="T382" s="142"/>
      <c r="U382" s="142"/>
    </row>
    <row r="383" customFormat="false" ht="12.75" hidden="false" customHeight="false" outlineLevel="0" collapsed="false">
      <c r="A383" s="376"/>
      <c r="B383" s="142"/>
      <c r="C383" s="142"/>
      <c r="D383" s="142"/>
      <c r="E383" s="142"/>
      <c r="F383" s="142"/>
      <c r="G383" s="142"/>
      <c r="H383" s="142"/>
      <c r="I383" s="142"/>
      <c r="J383" s="142"/>
      <c r="K383" s="142"/>
      <c r="L383" s="142"/>
      <c r="M383" s="142"/>
      <c r="N383" s="142"/>
      <c r="O383" s="142"/>
      <c r="P383" s="142"/>
      <c r="Q383" s="142"/>
      <c r="R383" s="142"/>
      <c r="S383" s="142"/>
      <c r="T383" s="142"/>
      <c r="U383" s="142"/>
    </row>
    <row r="384" customFormat="false" ht="12.75" hidden="false" customHeight="false" outlineLevel="0" collapsed="false">
      <c r="A384" s="142"/>
      <c r="B384" s="142"/>
      <c r="C384" s="142"/>
      <c r="D384" s="142"/>
      <c r="E384" s="142"/>
      <c r="F384" s="142"/>
      <c r="G384" s="142"/>
      <c r="H384" s="142"/>
      <c r="I384" s="142"/>
      <c r="J384" s="142"/>
      <c r="K384" s="142"/>
      <c r="L384" s="142"/>
      <c r="M384" s="142"/>
      <c r="N384" s="142"/>
      <c r="O384" s="142"/>
      <c r="P384" s="142"/>
      <c r="Q384" s="142"/>
      <c r="R384" s="142"/>
      <c r="S384" s="142"/>
      <c r="T384" s="142"/>
      <c r="U384" s="142"/>
    </row>
    <row r="385" customFormat="false" ht="12.75" hidden="false" customHeight="false" outlineLevel="0" collapsed="false">
      <c r="A385" s="227"/>
      <c r="B385" s="226"/>
      <c r="C385" s="226"/>
      <c r="D385" s="226"/>
      <c r="E385" s="226"/>
      <c r="F385" s="226"/>
      <c r="G385" s="226"/>
      <c r="H385" s="226"/>
      <c r="I385" s="226"/>
      <c r="J385" s="226"/>
      <c r="K385" s="226"/>
      <c r="L385" s="226"/>
      <c r="M385" s="226"/>
      <c r="N385" s="226"/>
      <c r="O385" s="142"/>
      <c r="P385" s="142"/>
      <c r="Q385" s="142"/>
      <c r="R385" s="142"/>
      <c r="S385" s="142"/>
      <c r="T385" s="142"/>
      <c r="U385" s="142"/>
    </row>
    <row r="386" customFormat="false" ht="12.75" hidden="false" customHeight="false" outlineLevel="0" collapsed="false">
      <c r="A386" s="376"/>
      <c r="B386" s="142"/>
      <c r="C386" s="142"/>
      <c r="D386" s="142"/>
      <c r="E386" s="142"/>
      <c r="F386" s="142"/>
      <c r="G386" s="142"/>
      <c r="H386" s="142"/>
      <c r="I386" s="142"/>
      <c r="J386" s="142"/>
      <c r="K386" s="142"/>
      <c r="L386" s="142"/>
      <c r="M386" s="142"/>
      <c r="N386" s="142"/>
      <c r="O386" s="142"/>
      <c r="P386" s="142"/>
      <c r="Q386" s="142"/>
      <c r="R386" s="142"/>
      <c r="S386" s="142"/>
      <c r="T386" s="142"/>
      <c r="U386" s="142"/>
    </row>
    <row r="387" customFormat="false" ht="12.75" hidden="false" customHeight="false" outlineLevel="0" collapsed="false">
      <c r="A387" s="188"/>
      <c r="B387" s="449"/>
      <c r="C387" s="449"/>
      <c r="D387" s="449"/>
      <c r="E387" s="449"/>
      <c r="F387" s="449"/>
      <c r="G387" s="449"/>
      <c r="H387" s="449"/>
      <c r="I387" s="449"/>
      <c r="J387" s="449"/>
      <c r="K387" s="449"/>
      <c r="L387" s="449"/>
      <c r="M387" s="449"/>
      <c r="N387" s="449"/>
      <c r="O387" s="142"/>
      <c r="P387" s="142"/>
      <c r="Q387" s="142"/>
      <c r="R387" s="142"/>
      <c r="S387" s="142"/>
      <c r="T387" s="142"/>
      <c r="U387" s="142"/>
    </row>
    <row r="388" customFormat="false" ht="12.75" hidden="false" customHeight="false" outlineLevel="0" collapsed="false">
      <c r="A388" s="188"/>
      <c r="B388" s="449"/>
      <c r="C388" s="449"/>
      <c r="D388" s="449"/>
      <c r="E388" s="449"/>
      <c r="F388" s="449"/>
      <c r="G388" s="449"/>
      <c r="H388" s="449"/>
      <c r="I388" s="449"/>
      <c r="J388" s="449"/>
      <c r="K388" s="449"/>
      <c r="L388" s="449"/>
      <c r="M388" s="449"/>
      <c r="N388" s="449"/>
      <c r="O388" s="142"/>
      <c r="P388" s="142"/>
      <c r="Q388" s="142"/>
      <c r="R388" s="142"/>
      <c r="S388" s="142"/>
      <c r="T388" s="142"/>
      <c r="U388" s="142"/>
    </row>
    <row r="389" customFormat="false" ht="12.75" hidden="false" customHeight="false" outlineLevel="0" collapsed="false">
      <c r="A389" s="188"/>
      <c r="B389" s="449"/>
      <c r="C389" s="449"/>
      <c r="D389" s="449"/>
      <c r="E389" s="449"/>
      <c r="F389" s="449"/>
      <c r="G389" s="449"/>
      <c r="H389" s="449"/>
      <c r="I389" s="449"/>
      <c r="J389" s="449"/>
      <c r="K389" s="449"/>
      <c r="L389" s="449"/>
      <c r="M389" s="449"/>
      <c r="N389" s="449"/>
      <c r="O389" s="142"/>
      <c r="P389" s="142"/>
      <c r="Q389" s="142"/>
      <c r="R389" s="142"/>
      <c r="S389" s="142"/>
      <c r="T389" s="142"/>
      <c r="U389" s="142"/>
    </row>
    <row r="390" customFormat="false" ht="12.75" hidden="false" customHeight="false" outlineLevel="0" collapsed="false">
      <c r="A390" s="188"/>
      <c r="B390" s="449"/>
      <c r="C390" s="449"/>
      <c r="D390" s="449"/>
      <c r="E390" s="449"/>
      <c r="F390" s="449"/>
      <c r="G390" s="449"/>
      <c r="H390" s="449"/>
      <c r="I390" s="449"/>
      <c r="J390" s="449"/>
      <c r="K390" s="449"/>
      <c r="L390" s="449"/>
      <c r="M390" s="449"/>
      <c r="N390" s="449"/>
      <c r="O390" s="142"/>
      <c r="P390" s="142"/>
      <c r="Q390" s="142"/>
      <c r="R390" s="142"/>
      <c r="S390" s="142"/>
      <c r="T390" s="142"/>
      <c r="U390" s="142"/>
    </row>
    <row r="391" customFormat="false" ht="12.75" hidden="false" customHeight="false" outlineLevel="0" collapsed="false">
      <c r="A391" s="188"/>
      <c r="B391" s="449"/>
      <c r="C391" s="449"/>
      <c r="D391" s="449"/>
      <c r="E391" s="449"/>
      <c r="F391" s="449"/>
      <c r="G391" s="449"/>
      <c r="H391" s="449"/>
      <c r="I391" s="449"/>
      <c r="J391" s="449"/>
      <c r="K391" s="449"/>
      <c r="L391" s="449"/>
      <c r="M391" s="449"/>
      <c r="N391" s="449"/>
      <c r="O391" s="142"/>
      <c r="P391" s="142"/>
      <c r="Q391" s="142"/>
      <c r="R391" s="142"/>
      <c r="S391" s="142"/>
      <c r="T391" s="142"/>
      <c r="U391" s="142"/>
    </row>
    <row r="392" customFormat="false" ht="12.75" hidden="false" customHeight="false" outlineLevel="0" collapsed="false">
      <c r="A392" s="188"/>
      <c r="B392" s="449"/>
      <c r="C392" s="449"/>
      <c r="D392" s="449"/>
      <c r="E392" s="449"/>
      <c r="F392" s="449"/>
      <c r="G392" s="449"/>
      <c r="H392" s="449"/>
      <c r="I392" s="449"/>
      <c r="J392" s="449"/>
      <c r="K392" s="449"/>
      <c r="L392" s="449"/>
      <c r="M392" s="449"/>
      <c r="N392" s="449"/>
      <c r="O392" s="142"/>
      <c r="P392" s="142"/>
      <c r="Q392" s="142"/>
      <c r="R392" s="142"/>
      <c r="S392" s="142"/>
      <c r="T392" s="142"/>
      <c r="U392" s="142"/>
    </row>
    <row r="393" customFormat="false" ht="12.75" hidden="false" customHeight="false" outlineLevel="0" collapsed="false">
      <c r="A393" s="376"/>
      <c r="B393" s="449"/>
      <c r="C393" s="449"/>
      <c r="D393" s="449"/>
      <c r="E393" s="449"/>
      <c r="F393" s="449"/>
      <c r="G393" s="449"/>
      <c r="H393" s="449"/>
      <c r="I393" s="449"/>
      <c r="J393" s="449"/>
      <c r="K393" s="449"/>
      <c r="L393" s="449"/>
      <c r="M393" s="449"/>
      <c r="N393" s="449"/>
      <c r="O393" s="142"/>
      <c r="P393" s="142"/>
      <c r="Q393" s="142"/>
      <c r="R393" s="142"/>
      <c r="S393" s="142"/>
      <c r="T393" s="142"/>
      <c r="U393" s="142"/>
    </row>
    <row r="394" customFormat="false" ht="12.75" hidden="false" customHeight="false" outlineLevel="0" collapsed="false">
      <c r="A394" s="188"/>
      <c r="B394" s="449"/>
      <c r="C394" s="449"/>
      <c r="D394" s="449"/>
      <c r="E394" s="449"/>
      <c r="F394" s="449"/>
      <c r="G394" s="449"/>
      <c r="H394" s="449"/>
      <c r="I394" s="449"/>
      <c r="J394" s="449"/>
      <c r="K394" s="449"/>
      <c r="L394" s="449"/>
      <c r="M394" s="449"/>
      <c r="N394" s="449"/>
      <c r="O394" s="142"/>
      <c r="P394" s="142"/>
      <c r="Q394" s="142"/>
      <c r="R394" s="142"/>
      <c r="S394" s="142"/>
      <c r="T394" s="142"/>
      <c r="U394" s="142"/>
    </row>
    <row r="395" customFormat="false" ht="12.75" hidden="false" customHeight="false" outlineLevel="0" collapsed="false">
      <c r="A395" s="188"/>
      <c r="B395" s="449"/>
      <c r="C395" s="449"/>
      <c r="D395" s="449"/>
      <c r="E395" s="449"/>
      <c r="F395" s="449"/>
      <c r="G395" s="449"/>
      <c r="H395" s="449"/>
      <c r="I395" s="449"/>
      <c r="J395" s="449"/>
      <c r="K395" s="449"/>
      <c r="L395" s="449"/>
      <c r="M395" s="449"/>
      <c r="N395" s="449"/>
      <c r="O395" s="142"/>
      <c r="P395" s="142"/>
      <c r="Q395" s="142"/>
      <c r="R395" s="142"/>
      <c r="S395" s="142"/>
      <c r="T395" s="142"/>
      <c r="U395" s="142"/>
    </row>
    <row r="396" customFormat="false" ht="12.75" hidden="false" customHeight="false" outlineLevel="0" collapsed="false">
      <c r="A396" s="188"/>
      <c r="B396" s="449"/>
      <c r="C396" s="449"/>
      <c r="D396" s="449"/>
      <c r="E396" s="449"/>
      <c r="F396" s="449"/>
      <c r="G396" s="449"/>
      <c r="H396" s="449"/>
      <c r="I396" s="449"/>
      <c r="J396" s="449"/>
      <c r="K396" s="449"/>
      <c r="L396" s="449"/>
      <c r="M396" s="449"/>
      <c r="N396" s="449"/>
      <c r="O396" s="142"/>
      <c r="P396" s="142"/>
      <c r="Q396" s="142"/>
      <c r="R396" s="142"/>
      <c r="S396" s="142"/>
      <c r="T396" s="142"/>
      <c r="U396" s="142"/>
    </row>
    <row r="397" customFormat="false" ht="12.75" hidden="false" customHeight="false" outlineLevel="0" collapsed="false">
      <c r="A397" s="188"/>
      <c r="B397" s="449"/>
      <c r="C397" s="449"/>
      <c r="D397" s="449"/>
      <c r="E397" s="449"/>
      <c r="F397" s="449"/>
      <c r="G397" s="449"/>
      <c r="H397" s="449"/>
      <c r="I397" s="449"/>
      <c r="J397" s="449"/>
      <c r="K397" s="449"/>
      <c r="L397" s="449"/>
      <c r="M397" s="449"/>
      <c r="N397" s="449"/>
      <c r="O397" s="142"/>
      <c r="P397" s="142"/>
      <c r="Q397" s="142"/>
      <c r="R397" s="142"/>
      <c r="S397" s="142"/>
      <c r="T397" s="142"/>
      <c r="U397" s="142"/>
    </row>
    <row r="398" customFormat="false" ht="12.75" hidden="false" customHeight="false" outlineLevel="0" collapsed="false">
      <c r="A398" s="188"/>
      <c r="B398" s="449"/>
      <c r="C398" s="449"/>
      <c r="D398" s="449"/>
      <c r="E398" s="449"/>
      <c r="F398" s="449"/>
      <c r="G398" s="449"/>
      <c r="H398" s="449"/>
      <c r="I398" s="449"/>
      <c r="J398" s="449"/>
      <c r="K398" s="449"/>
      <c r="L398" s="449"/>
      <c r="M398" s="449"/>
      <c r="N398" s="449"/>
      <c r="O398" s="142"/>
      <c r="P398" s="142"/>
      <c r="Q398" s="142"/>
      <c r="R398" s="142"/>
      <c r="S398" s="142"/>
      <c r="T398" s="142"/>
      <c r="U398" s="142"/>
    </row>
    <row r="399" customFormat="false" ht="12.75" hidden="false" customHeight="false" outlineLevel="0" collapsed="false">
      <c r="A399" s="188"/>
      <c r="B399" s="449"/>
      <c r="C399" s="449"/>
      <c r="D399" s="449"/>
      <c r="E399" s="449"/>
      <c r="F399" s="449"/>
      <c r="G399" s="449"/>
      <c r="H399" s="449"/>
      <c r="I399" s="449"/>
      <c r="J399" s="449"/>
      <c r="K399" s="449"/>
      <c r="L399" s="449"/>
      <c r="M399" s="449"/>
      <c r="N399" s="449"/>
      <c r="O399" s="142"/>
      <c r="P399" s="142"/>
      <c r="Q399" s="142"/>
      <c r="R399" s="142"/>
      <c r="S399" s="142"/>
      <c r="T399" s="142"/>
      <c r="U399" s="142"/>
    </row>
    <row r="400" customFormat="false" ht="12.75" hidden="false" customHeight="false" outlineLevel="0" collapsed="false">
      <c r="A400" s="188"/>
      <c r="B400" s="449"/>
      <c r="C400" s="449"/>
      <c r="D400" s="449"/>
      <c r="E400" s="449"/>
      <c r="F400" s="449"/>
      <c r="G400" s="449"/>
      <c r="H400" s="449"/>
      <c r="I400" s="449"/>
      <c r="J400" s="449"/>
      <c r="K400" s="449"/>
      <c r="L400" s="449"/>
      <c r="M400" s="449"/>
      <c r="N400" s="449"/>
      <c r="O400" s="142"/>
      <c r="P400" s="142"/>
      <c r="Q400" s="142"/>
      <c r="R400" s="142"/>
      <c r="S400" s="142"/>
      <c r="T400" s="142"/>
      <c r="U400" s="142"/>
    </row>
    <row r="401" customFormat="false" ht="12.75" hidden="false" customHeight="false" outlineLevel="0" collapsed="false">
      <c r="A401" s="188"/>
      <c r="B401" s="449"/>
      <c r="C401" s="449"/>
      <c r="D401" s="449"/>
      <c r="E401" s="449"/>
      <c r="F401" s="449"/>
      <c r="G401" s="449"/>
      <c r="H401" s="449"/>
      <c r="I401" s="449"/>
      <c r="J401" s="449"/>
      <c r="K401" s="449"/>
      <c r="L401" s="449"/>
      <c r="M401" s="449"/>
      <c r="N401" s="449"/>
      <c r="O401" s="142"/>
      <c r="P401" s="142"/>
      <c r="Q401" s="142"/>
      <c r="R401" s="142"/>
      <c r="S401" s="142"/>
      <c r="T401" s="142"/>
      <c r="U401" s="142"/>
    </row>
    <row r="402" customFormat="false" ht="12.75" hidden="false" customHeight="false" outlineLevel="0" collapsed="false">
      <c r="A402" s="188"/>
      <c r="B402" s="449"/>
      <c r="C402" s="449"/>
      <c r="D402" s="449"/>
      <c r="E402" s="449"/>
      <c r="F402" s="449"/>
      <c r="G402" s="449"/>
      <c r="H402" s="449"/>
      <c r="I402" s="449"/>
      <c r="J402" s="449"/>
      <c r="K402" s="449"/>
      <c r="L402" s="449"/>
      <c r="M402" s="449"/>
      <c r="N402" s="449"/>
      <c r="O402" s="142"/>
      <c r="P402" s="142"/>
      <c r="Q402" s="142"/>
      <c r="R402" s="142"/>
      <c r="S402" s="142"/>
      <c r="T402" s="142"/>
      <c r="U402" s="142"/>
    </row>
    <row r="403" customFormat="false" ht="12.75" hidden="false" customHeight="false" outlineLevel="0" collapsed="false">
      <c r="A403" s="188"/>
      <c r="B403" s="449"/>
      <c r="C403" s="449"/>
      <c r="D403" s="449"/>
      <c r="E403" s="449"/>
      <c r="F403" s="449"/>
      <c r="G403" s="449"/>
      <c r="H403" s="449"/>
      <c r="I403" s="449"/>
      <c r="J403" s="449"/>
      <c r="K403" s="449"/>
      <c r="L403" s="449"/>
      <c r="M403" s="449"/>
      <c r="N403" s="449"/>
      <c r="O403" s="142"/>
      <c r="P403" s="142"/>
      <c r="Q403" s="142"/>
      <c r="R403" s="142"/>
      <c r="S403" s="142"/>
      <c r="T403" s="142"/>
      <c r="U403" s="142"/>
    </row>
    <row r="404" customFormat="false" ht="12.75" hidden="false" customHeight="false" outlineLevel="0" collapsed="false">
      <c r="A404" s="188"/>
      <c r="B404" s="449"/>
      <c r="C404" s="449"/>
      <c r="D404" s="449"/>
      <c r="E404" s="449"/>
      <c r="F404" s="449"/>
      <c r="G404" s="449"/>
      <c r="H404" s="449"/>
      <c r="I404" s="449"/>
      <c r="J404" s="449"/>
      <c r="K404" s="449"/>
      <c r="L404" s="449"/>
      <c r="M404" s="449"/>
      <c r="N404" s="449"/>
      <c r="O404" s="142"/>
      <c r="P404" s="142"/>
      <c r="Q404" s="142"/>
      <c r="R404" s="142"/>
      <c r="S404" s="142"/>
      <c r="T404" s="142"/>
      <c r="U404" s="142"/>
    </row>
    <row r="405" customFormat="false" ht="12.75" hidden="false" customHeight="false" outlineLevel="0" collapsed="false">
      <c r="A405" s="188"/>
      <c r="B405" s="449"/>
      <c r="C405" s="449"/>
      <c r="D405" s="449"/>
      <c r="E405" s="449"/>
      <c r="F405" s="449"/>
      <c r="G405" s="449"/>
      <c r="H405" s="449"/>
      <c r="I405" s="449"/>
      <c r="J405" s="449"/>
      <c r="K405" s="449"/>
      <c r="L405" s="449"/>
      <c r="M405" s="449"/>
      <c r="N405" s="449"/>
      <c r="O405" s="142"/>
      <c r="P405" s="142"/>
      <c r="Q405" s="142"/>
      <c r="R405" s="142"/>
      <c r="S405" s="142"/>
      <c r="T405" s="142"/>
      <c r="U405" s="142"/>
    </row>
    <row r="406" customFormat="false" ht="12.75" hidden="false" customHeight="false" outlineLevel="0" collapsed="false">
      <c r="A406" s="376"/>
      <c r="B406" s="449"/>
      <c r="C406" s="449"/>
      <c r="D406" s="449"/>
      <c r="E406" s="449"/>
      <c r="F406" s="449"/>
      <c r="G406" s="449"/>
      <c r="H406" s="449"/>
      <c r="I406" s="449"/>
      <c r="J406" s="449"/>
      <c r="K406" s="449"/>
      <c r="L406" s="449"/>
      <c r="M406" s="449"/>
      <c r="N406" s="449"/>
      <c r="O406" s="142"/>
      <c r="P406" s="142"/>
      <c r="Q406" s="142"/>
      <c r="R406" s="142"/>
      <c r="S406" s="142"/>
      <c r="T406" s="142"/>
      <c r="U406" s="142"/>
    </row>
    <row r="407" customFormat="false" ht="12.75" hidden="false" customHeight="false" outlineLevel="0" collapsed="false">
      <c r="A407" s="142"/>
      <c r="B407" s="449"/>
      <c r="C407" s="449"/>
      <c r="D407" s="449"/>
      <c r="E407" s="449"/>
      <c r="F407" s="449"/>
      <c r="G407" s="449"/>
      <c r="H407" s="449"/>
      <c r="I407" s="449"/>
      <c r="J407" s="449"/>
      <c r="K407" s="449"/>
      <c r="L407" s="449"/>
      <c r="M407" s="449"/>
      <c r="N407" s="449"/>
      <c r="O407" s="142"/>
      <c r="P407" s="142"/>
      <c r="Q407" s="142"/>
      <c r="R407" s="142"/>
      <c r="S407" s="142"/>
      <c r="T407" s="142"/>
      <c r="U407" s="142"/>
    </row>
    <row r="408" customFormat="false" ht="12.75" hidden="false" customHeight="false" outlineLevel="0" collapsed="false">
      <c r="A408" s="188"/>
      <c r="B408" s="449"/>
      <c r="C408" s="449"/>
      <c r="D408" s="449"/>
      <c r="E408" s="449"/>
      <c r="F408" s="449"/>
      <c r="G408" s="449"/>
      <c r="H408" s="449"/>
      <c r="I408" s="449"/>
      <c r="J408" s="449"/>
      <c r="K408" s="449"/>
      <c r="L408" s="449"/>
      <c r="M408" s="449"/>
      <c r="N408" s="449"/>
      <c r="O408" s="142"/>
      <c r="P408" s="142"/>
      <c r="Q408" s="142"/>
      <c r="R408" s="142"/>
      <c r="S408" s="142"/>
      <c r="T408" s="142"/>
      <c r="U408" s="142"/>
    </row>
    <row r="409" customFormat="false" ht="12.75" hidden="false" customHeight="false" outlineLevel="0" collapsed="false">
      <c r="A409" s="376"/>
      <c r="B409" s="449"/>
      <c r="C409" s="449"/>
      <c r="D409" s="449"/>
      <c r="E409" s="449"/>
      <c r="F409" s="449"/>
      <c r="G409" s="449"/>
      <c r="H409" s="449"/>
      <c r="I409" s="449"/>
      <c r="J409" s="449"/>
      <c r="K409" s="449"/>
      <c r="L409" s="449"/>
      <c r="M409" s="449"/>
      <c r="N409" s="449"/>
      <c r="O409" s="142"/>
      <c r="P409" s="142"/>
      <c r="Q409" s="142"/>
      <c r="R409" s="142"/>
      <c r="S409" s="142"/>
      <c r="T409" s="142"/>
      <c r="U409" s="142"/>
    </row>
    <row r="410" customFormat="false" ht="12.75" hidden="false" customHeight="false" outlineLevel="0" collapsed="false">
      <c r="A410" s="188"/>
      <c r="B410" s="449"/>
      <c r="C410" s="449"/>
      <c r="D410" s="449"/>
      <c r="E410" s="449"/>
      <c r="F410" s="449"/>
      <c r="G410" s="449"/>
      <c r="H410" s="449"/>
      <c r="I410" s="449"/>
      <c r="J410" s="449"/>
      <c r="K410" s="449"/>
      <c r="L410" s="449"/>
      <c r="M410" s="449"/>
      <c r="N410" s="449"/>
      <c r="O410" s="142"/>
      <c r="P410" s="142"/>
      <c r="Q410" s="142"/>
      <c r="R410" s="142"/>
      <c r="S410" s="142"/>
      <c r="T410" s="142"/>
      <c r="U410" s="142"/>
    </row>
    <row r="411" customFormat="false" ht="12.75" hidden="false" customHeight="false" outlineLevel="0" collapsed="false">
      <c r="A411" s="376"/>
      <c r="B411" s="449"/>
      <c r="C411" s="449"/>
      <c r="D411" s="449"/>
      <c r="E411" s="449"/>
      <c r="F411" s="449"/>
      <c r="G411" s="449"/>
      <c r="H411" s="449"/>
      <c r="I411" s="449"/>
      <c r="J411" s="449"/>
      <c r="K411" s="449"/>
      <c r="L411" s="449"/>
      <c r="M411" s="449"/>
      <c r="N411" s="449"/>
      <c r="O411" s="142"/>
      <c r="P411" s="142"/>
      <c r="Q411" s="142"/>
      <c r="R411" s="142"/>
      <c r="S411" s="142"/>
      <c r="T411" s="142"/>
      <c r="U411" s="142"/>
    </row>
    <row r="412" customFormat="false" ht="12.75" hidden="false" customHeight="false" outlineLevel="0" collapsed="false">
      <c r="A412" s="376"/>
      <c r="B412" s="449"/>
      <c r="C412" s="449"/>
      <c r="D412" s="449"/>
      <c r="E412" s="449"/>
      <c r="F412" s="449"/>
      <c r="G412" s="449"/>
      <c r="H412" s="449"/>
      <c r="I412" s="449"/>
      <c r="J412" s="449"/>
      <c r="K412" s="449"/>
      <c r="L412" s="449"/>
      <c r="M412" s="449"/>
      <c r="N412" s="449"/>
      <c r="O412" s="142"/>
      <c r="P412" s="142"/>
      <c r="Q412" s="142"/>
      <c r="R412" s="142"/>
      <c r="S412" s="142"/>
      <c r="T412" s="142"/>
      <c r="U412" s="142"/>
    </row>
    <row r="413" customFormat="false" ht="12.75" hidden="false" customHeight="false" outlineLevel="0" collapsed="false">
      <c r="A413" s="376"/>
      <c r="B413" s="449"/>
      <c r="C413" s="449"/>
      <c r="D413" s="449"/>
      <c r="E413" s="449"/>
      <c r="F413" s="449"/>
      <c r="G413" s="449"/>
      <c r="H413" s="449"/>
      <c r="I413" s="449"/>
      <c r="J413" s="449"/>
      <c r="K413" s="449"/>
      <c r="L413" s="449"/>
      <c r="M413" s="449"/>
      <c r="N413" s="449"/>
      <c r="O413" s="142"/>
      <c r="P413" s="142"/>
      <c r="Q413" s="142"/>
      <c r="R413" s="142"/>
      <c r="S413" s="142"/>
      <c r="T413" s="142"/>
      <c r="U413" s="142"/>
    </row>
    <row r="414" customFormat="false" ht="12.75" hidden="false" customHeight="false" outlineLevel="0" collapsed="false">
      <c r="A414" s="376"/>
      <c r="B414" s="449"/>
      <c r="C414" s="449"/>
      <c r="D414" s="449"/>
      <c r="E414" s="449"/>
      <c r="F414" s="449"/>
      <c r="G414" s="449"/>
      <c r="H414" s="449"/>
      <c r="I414" s="449"/>
      <c r="J414" s="449"/>
      <c r="K414" s="449"/>
      <c r="L414" s="449"/>
      <c r="M414" s="449"/>
      <c r="N414" s="449"/>
      <c r="O414" s="142"/>
      <c r="P414" s="142"/>
      <c r="Q414" s="142"/>
      <c r="R414" s="142"/>
      <c r="S414" s="142"/>
      <c r="T414" s="142"/>
      <c r="U414" s="142"/>
    </row>
    <row r="415" customFormat="false" ht="12.75" hidden="false" customHeight="false" outlineLevel="0" collapsed="false">
      <c r="A415" s="376"/>
      <c r="B415" s="449"/>
      <c r="C415" s="449"/>
      <c r="D415" s="449"/>
      <c r="E415" s="449"/>
      <c r="F415" s="449"/>
      <c r="G415" s="449"/>
      <c r="H415" s="449"/>
      <c r="I415" s="449"/>
      <c r="J415" s="449"/>
      <c r="K415" s="449"/>
      <c r="L415" s="449"/>
      <c r="M415" s="449"/>
      <c r="N415" s="449"/>
      <c r="O415" s="142"/>
      <c r="P415" s="142"/>
      <c r="Q415" s="142"/>
      <c r="R415" s="142"/>
      <c r="S415" s="142"/>
      <c r="T415" s="142"/>
      <c r="U415" s="142"/>
    </row>
    <row r="416" customFormat="false" ht="12.75" hidden="false" customHeight="false" outlineLevel="0" collapsed="false">
      <c r="A416" s="376"/>
      <c r="B416" s="449"/>
      <c r="C416" s="449"/>
      <c r="D416" s="449"/>
      <c r="E416" s="449"/>
      <c r="F416" s="449"/>
      <c r="G416" s="449"/>
      <c r="H416" s="449"/>
      <c r="I416" s="449"/>
      <c r="J416" s="449"/>
      <c r="K416" s="449"/>
      <c r="L416" s="449"/>
      <c r="M416" s="449"/>
      <c r="N416" s="449"/>
      <c r="O416" s="142"/>
      <c r="P416" s="142"/>
      <c r="Q416" s="142"/>
      <c r="R416" s="142"/>
      <c r="S416" s="142"/>
      <c r="T416" s="142"/>
      <c r="U416" s="142"/>
    </row>
    <row r="417" customFormat="false" ht="12.75" hidden="false" customHeight="false" outlineLevel="0" collapsed="false">
      <c r="A417" s="376"/>
      <c r="B417" s="449"/>
      <c r="C417" s="449"/>
      <c r="D417" s="449"/>
      <c r="E417" s="449"/>
      <c r="F417" s="449"/>
      <c r="G417" s="449"/>
      <c r="H417" s="449"/>
      <c r="I417" s="449"/>
      <c r="J417" s="449"/>
      <c r="K417" s="449"/>
      <c r="L417" s="449"/>
      <c r="M417" s="449"/>
      <c r="N417" s="449"/>
      <c r="O417" s="142"/>
      <c r="P417" s="142"/>
      <c r="Q417" s="142"/>
      <c r="R417" s="142"/>
      <c r="S417" s="142"/>
      <c r="T417" s="142"/>
      <c r="U417" s="142"/>
    </row>
    <row r="418" customFormat="false" ht="12.75" hidden="false" customHeight="false" outlineLevel="0" collapsed="false">
      <c r="A418" s="376"/>
      <c r="B418" s="449"/>
      <c r="C418" s="449"/>
      <c r="D418" s="449"/>
      <c r="E418" s="449"/>
      <c r="F418" s="449"/>
      <c r="G418" s="449"/>
      <c r="H418" s="449"/>
      <c r="I418" s="449"/>
      <c r="J418" s="449"/>
      <c r="K418" s="449"/>
      <c r="L418" s="449"/>
      <c r="M418" s="449"/>
      <c r="N418" s="449"/>
      <c r="O418" s="142"/>
      <c r="P418" s="142"/>
      <c r="Q418" s="142"/>
      <c r="R418" s="142"/>
      <c r="S418" s="142"/>
      <c r="T418" s="142"/>
      <c r="U418" s="142"/>
    </row>
    <row r="419" customFormat="false" ht="12.75" hidden="false" customHeight="false" outlineLevel="0" collapsed="false">
      <c r="A419" s="142"/>
      <c r="B419" s="449"/>
      <c r="C419" s="449"/>
      <c r="D419" s="449"/>
      <c r="E419" s="449"/>
      <c r="F419" s="449"/>
      <c r="G419" s="449"/>
      <c r="H419" s="449"/>
      <c r="I419" s="449"/>
      <c r="J419" s="449"/>
      <c r="K419" s="449"/>
      <c r="L419" s="449"/>
      <c r="M419" s="449"/>
      <c r="N419" s="449"/>
      <c r="O419" s="449"/>
      <c r="P419" s="449"/>
      <c r="Q419" s="449"/>
      <c r="R419" s="449"/>
      <c r="S419" s="449"/>
      <c r="T419" s="449"/>
      <c r="U419" s="449"/>
    </row>
    <row r="420" customFormat="false" ht="12.75" hidden="false" customHeight="false" outlineLevel="0" collapsed="false">
      <c r="A420" s="142"/>
      <c r="B420" s="449"/>
      <c r="C420" s="449"/>
      <c r="D420" s="449"/>
      <c r="E420" s="449"/>
      <c r="F420" s="449"/>
      <c r="G420" s="449"/>
      <c r="H420" s="449"/>
      <c r="I420" s="449"/>
      <c r="J420" s="449"/>
      <c r="K420" s="449"/>
      <c r="L420" s="449"/>
      <c r="M420" s="449"/>
      <c r="N420" s="449"/>
      <c r="O420" s="449"/>
      <c r="P420" s="449"/>
      <c r="Q420" s="449"/>
      <c r="R420" s="449"/>
      <c r="S420" s="449"/>
      <c r="T420" s="449"/>
      <c r="U420" s="449"/>
    </row>
    <row r="421" customFormat="false" ht="12.75" hidden="false" customHeight="false" outlineLevel="0" collapsed="false">
      <c r="A421" s="142"/>
      <c r="B421" s="449"/>
      <c r="C421" s="449"/>
      <c r="D421" s="449"/>
      <c r="E421" s="449"/>
      <c r="F421" s="449"/>
      <c r="G421" s="449"/>
      <c r="H421" s="449"/>
      <c r="I421" s="449"/>
      <c r="J421" s="449"/>
      <c r="K421" s="449"/>
      <c r="L421" s="449"/>
      <c r="M421" s="449"/>
      <c r="N421" s="449"/>
      <c r="O421" s="449"/>
      <c r="P421" s="449"/>
      <c r="Q421" s="449"/>
      <c r="R421" s="449"/>
      <c r="S421" s="449"/>
      <c r="T421" s="449"/>
      <c r="U421" s="449"/>
    </row>
    <row r="422" customFormat="false" ht="12.75" hidden="false" customHeight="false" outlineLevel="0" collapsed="false">
      <c r="A422" s="142"/>
      <c r="B422" s="449"/>
      <c r="C422" s="449"/>
      <c r="D422" s="449"/>
      <c r="E422" s="449"/>
      <c r="F422" s="449"/>
      <c r="G422" s="449"/>
      <c r="H422" s="449"/>
      <c r="I422" s="449"/>
      <c r="J422" s="449"/>
      <c r="K422" s="449"/>
      <c r="L422" s="449"/>
      <c r="M422" s="449"/>
      <c r="N422" s="449"/>
      <c r="O422" s="449"/>
      <c r="P422" s="449"/>
      <c r="Q422" s="449"/>
      <c r="R422" s="449"/>
      <c r="S422" s="449"/>
      <c r="T422" s="449"/>
      <c r="U422" s="449"/>
    </row>
    <row r="423" customFormat="false" ht="12.75" hidden="false" customHeight="false" outlineLevel="0" collapsed="false">
      <c r="A423" s="142"/>
      <c r="B423" s="449"/>
      <c r="C423" s="449"/>
      <c r="D423" s="449"/>
      <c r="E423" s="449"/>
      <c r="F423" s="449"/>
      <c r="G423" s="449"/>
      <c r="H423" s="449"/>
      <c r="I423" s="449"/>
      <c r="J423" s="449"/>
      <c r="K423" s="449"/>
      <c r="L423" s="449"/>
      <c r="M423" s="449"/>
      <c r="N423" s="449"/>
      <c r="O423" s="449"/>
      <c r="P423" s="449"/>
      <c r="Q423" s="449"/>
      <c r="R423" s="449"/>
      <c r="S423" s="449"/>
      <c r="T423" s="449"/>
      <c r="U423" s="449"/>
    </row>
    <row r="424" customFormat="false" ht="12.75" hidden="false" customHeight="false" outlineLevel="0" collapsed="false">
      <c r="A424" s="142"/>
      <c r="B424" s="449"/>
      <c r="C424" s="449"/>
      <c r="D424" s="449"/>
      <c r="E424" s="449"/>
      <c r="F424" s="449"/>
      <c r="G424" s="449"/>
      <c r="H424" s="449"/>
      <c r="I424" s="449"/>
      <c r="J424" s="449"/>
      <c r="K424" s="449"/>
      <c r="L424" s="449"/>
      <c r="M424" s="449"/>
      <c r="N424" s="449"/>
      <c r="O424" s="449"/>
      <c r="P424" s="449"/>
      <c r="Q424" s="449"/>
      <c r="R424" s="449"/>
      <c r="S424" s="449"/>
      <c r="T424" s="449"/>
      <c r="U424" s="449"/>
    </row>
    <row r="425" customFormat="false" ht="12.75" hidden="false" customHeight="false" outlineLevel="0" collapsed="false">
      <c r="A425" s="376"/>
      <c r="B425" s="449"/>
      <c r="C425" s="449"/>
      <c r="D425" s="449"/>
      <c r="E425" s="449"/>
      <c r="F425" s="449"/>
      <c r="G425" s="449"/>
      <c r="H425" s="449"/>
      <c r="I425" s="449"/>
      <c r="J425" s="449"/>
      <c r="K425" s="449"/>
      <c r="L425" s="449"/>
      <c r="M425" s="449"/>
      <c r="N425" s="449"/>
      <c r="O425" s="449"/>
      <c r="P425" s="449"/>
      <c r="Q425" s="449"/>
      <c r="R425" s="449"/>
      <c r="S425" s="449"/>
      <c r="T425" s="449"/>
      <c r="U425" s="449"/>
    </row>
    <row r="426" customFormat="false" ht="12.75" hidden="false" customHeight="false" outlineLevel="0" collapsed="false">
      <c r="A426" s="142"/>
      <c r="B426" s="449"/>
      <c r="C426" s="449"/>
      <c r="D426" s="449"/>
      <c r="E426" s="449"/>
      <c r="F426" s="449"/>
      <c r="G426" s="449"/>
      <c r="H426" s="449"/>
      <c r="I426" s="449"/>
      <c r="J426" s="449"/>
      <c r="K426" s="449"/>
      <c r="L426" s="449"/>
      <c r="M426" s="449"/>
      <c r="N426" s="449"/>
      <c r="O426" s="449"/>
      <c r="P426" s="449"/>
      <c r="Q426" s="449"/>
      <c r="R426" s="449"/>
      <c r="S426" s="449"/>
      <c r="T426" s="449"/>
      <c r="U426" s="449"/>
    </row>
    <row r="427" customFormat="false" ht="12.75" hidden="false" customHeight="false" outlineLevel="0" collapsed="false">
      <c r="A427" s="142"/>
      <c r="B427" s="449"/>
      <c r="C427" s="449"/>
      <c r="D427" s="449"/>
      <c r="E427" s="449"/>
      <c r="F427" s="449"/>
      <c r="G427" s="449"/>
      <c r="H427" s="449"/>
      <c r="I427" s="449"/>
      <c r="J427" s="449"/>
      <c r="K427" s="449"/>
      <c r="L427" s="449"/>
      <c r="M427" s="449"/>
      <c r="N427" s="449"/>
      <c r="O427" s="449"/>
      <c r="P427" s="449"/>
      <c r="Q427" s="449"/>
      <c r="R427" s="449"/>
      <c r="S427" s="449"/>
      <c r="T427" s="449"/>
      <c r="U427" s="449"/>
    </row>
    <row r="428" customFormat="false" ht="12.75" hidden="false" customHeight="false" outlineLevel="0" collapsed="false">
      <c r="A428" s="376"/>
      <c r="B428" s="449"/>
      <c r="C428" s="449"/>
      <c r="D428" s="449"/>
      <c r="E428" s="449"/>
      <c r="F428" s="449"/>
      <c r="G428" s="449"/>
      <c r="H428" s="449"/>
      <c r="I428" s="449"/>
      <c r="J428" s="449"/>
      <c r="K428" s="449"/>
      <c r="L428" s="449"/>
      <c r="M428" s="449"/>
      <c r="N428" s="449"/>
      <c r="O428" s="449"/>
      <c r="P428" s="449"/>
      <c r="Q428" s="449"/>
      <c r="R428" s="449"/>
      <c r="S428" s="449"/>
      <c r="T428" s="449"/>
      <c r="U428" s="449"/>
    </row>
    <row r="429" customFormat="false" ht="12.75" hidden="false" customHeight="false" outlineLevel="0" collapsed="false">
      <c r="A429" s="376"/>
      <c r="B429" s="449"/>
      <c r="C429" s="449"/>
      <c r="D429" s="449"/>
      <c r="E429" s="449"/>
      <c r="F429" s="449"/>
      <c r="G429" s="449"/>
      <c r="H429" s="449"/>
      <c r="I429" s="449"/>
      <c r="J429" s="449"/>
      <c r="K429" s="449"/>
      <c r="L429" s="449"/>
      <c r="M429" s="449"/>
      <c r="N429" s="449"/>
      <c r="O429" s="449"/>
      <c r="P429" s="449"/>
      <c r="Q429" s="449"/>
      <c r="R429" s="449"/>
      <c r="S429" s="449"/>
      <c r="T429" s="449"/>
      <c r="U429" s="449"/>
    </row>
    <row r="430" customFormat="false" ht="12.75" hidden="false" customHeight="false" outlineLevel="0" collapsed="false">
      <c r="A430" s="142"/>
      <c r="B430" s="449"/>
      <c r="C430" s="449"/>
      <c r="D430" s="449"/>
      <c r="E430" s="449"/>
      <c r="F430" s="449"/>
      <c r="G430" s="449"/>
      <c r="H430" s="449"/>
      <c r="I430" s="449"/>
      <c r="J430" s="449"/>
      <c r="K430" s="449"/>
      <c r="L430" s="449"/>
      <c r="M430" s="449"/>
      <c r="N430" s="449"/>
      <c r="O430" s="449"/>
      <c r="P430" s="449"/>
      <c r="Q430" s="449"/>
      <c r="R430" s="449"/>
      <c r="S430" s="449"/>
      <c r="T430" s="449"/>
      <c r="U430" s="449"/>
    </row>
    <row r="431" customFormat="false" ht="12.75" hidden="false" customHeight="false" outlineLevel="0" collapsed="false">
      <c r="A431" s="142"/>
      <c r="B431" s="449"/>
      <c r="C431" s="449"/>
      <c r="D431" s="449"/>
      <c r="E431" s="449"/>
      <c r="F431" s="449"/>
      <c r="G431" s="449"/>
      <c r="H431" s="449"/>
      <c r="I431" s="449"/>
      <c r="J431" s="449"/>
      <c r="K431" s="449"/>
      <c r="L431" s="449"/>
      <c r="M431" s="449"/>
      <c r="N431" s="449"/>
      <c r="O431" s="449"/>
      <c r="P431" s="449"/>
      <c r="Q431" s="449"/>
      <c r="R431" s="449"/>
      <c r="S431" s="449"/>
      <c r="T431" s="449"/>
      <c r="U431" s="449"/>
    </row>
    <row r="432" customFormat="false" ht="12.75" hidden="false" customHeight="false" outlineLevel="0" collapsed="false">
      <c r="A432" s="142"/>
      <c r="B432" s="449"/>
      <c r="C432" s="449"/>
      <c r="D432" s="449"/>
      <c r="E432" s="449"/>
      <c r="F432" s="449"/>
      <c r="G432" s="449"/>
      <c r="H432" s="449"/>
      <c r="I432" s="449"/>
      <c r="J432" s="449"/>
      <c r="K432" s="449"/>
      <c r="L432" s="449"/>
      <c r="M432" s="449"/>
      <c r="N432" s="449"/>
      <c r="O432" s="449"/>
      <c r="P432" s="449"/>
      <c r="Q432" s="449"/>
      <c r="R432" s="449"/>
      <c r="S432" s="449"/>
      <c r="T432" s="449"/>
      <c r="U432" s="449"/>
    </row>
    <row r="433" customFormat="false" ht="12.75" hidden="false" customHeight="false" outlineLevel="0" collapsed="false">
      <c r="A433" s="142"/>
      <c r="B433" s="449"/>
      <c r="C433" s="449"/>
      <c r="D433" s="449"/>
      <c r="E433" s="449"/>
      <c r="F433" s="449"/>
      <c r="G433" s="449"/>
      <c r="H433" s="449"/>
      <c r="I433" s="449"/>
      <c r="J433" s="449"/>
      <c r="K433" s="449"/>
      <c r="L433" s="449"/>
      <c r="M433" s="449"/>
      <c r="N433" s="449"/>
      <c r="O433" s="449"/>
      <c r="P433" s="449"/>
      <c r="Q433" s="449"/>
      <c r="R433" s="449"/>
      <c r="S433" s="449"/>
      <c r="T433" s="449"/>
      <c r="U433" s="449"/>
    </row>
    <row r="434" customFormat="false" ht="12.75" hidden="false" customHeight="false" outlineLevel="0" collapsed="false">
      <c r="A434" s="142"/>
      <c r="B434" s="449"/>
      <c r="C434" s="449"/>
      <c r="D434" s="449"/>
      <c r="E434" s="449"/>
      <c r="F434" s="449"/>
      <c r="G434" s="449"/>
      <c r="H434" s="449"/>
      <c r="I434" s="449"/>
      <c r="J434" s="449"/>
      <c r="K434" s="449"/>
      <c r="L434" s="449"/>
      <c r="M434" s="449"/>
      <c r="N434" s="449"/>
      <c r="O434" s="449"/>
      <c r="P434" s="449"/>
      <c r="Q434" s="449"/>
      <c r="R434" s="449"/>
      <c r="S434" s="449"/>
      <c r="T434" s="449"/>
      <c r="U434" s="449"/>
    </row>
    <row r="435" customFormat="false" ht="12.75" hidden="false" customHeight="false" outlineLevel="0" collapsed="false">
      <c r="A435" s="142"/>
      <c r="B435" s="449"/>
      <c r="C435" s="449"/>
      <c r="D435" s="449"/>
      <c r="E435" s="449"/>
      <c r="F435" s="449"/>
      <c r="G435" s="449"/>
      <c r="H435" s="449"/>
      <c r="I435" s="449"/>
      <c r="J435" s="449"/>
      <c r="K435" s="449"/>
      <c r="L435" s="449"/>
      <c r="M435" s="449"/>
      <c r="N435" s="449"/>
      <c r="O435" s="449"/>
      <c r="P435" s="449"/>
      <c r="Q435" s="449"/>
      <c r="R435" s="449"/>
      <c r="S435" s="449"/>
      <c r="T435" s="449"/>
      <c r="U435" s="449"/>
    </row>
    <row r="436" customFormat="false" ht="12.75" hidden="false" customHeight="false" outlineLevel="0" collapsed="false">
      <c r="A436" s="142"/>
      <c r="B436" s="449"/>
      <c r="C436" s="449"/>
      <c r="D436" s="449"/>
      <c r="E436" s="449"/>
      <c r="F436" s="449"/>
      <c r="G436" s="449"/>
      <c r="H436" s="449"/>
      <c r="I436" s="449"/>
      <c r="J436" s="449"/>
      <c r="K436" s="449"/>
      <c r="L436" s="449"/>
      <c r="M436" s="449"/>
      <c r="N436" s="449"/>
      <c r="O436" s="449"/>
      <c r="P436" s="449"/>
      <c r="Q436" s="449"/>
      <c r="R436" s="449"/>
      <c r="S436" s="449"/>
      <c r="T436" s="449"/>
      <c r="U436" s="449"/>
    </row>
    <row r="437" customFormat="false" ht="12.75" hidden="false" customHeight="false" outlineLevel="0" collapsed="false">
      <c r="A437" s="142"/>
      <c r="B437" s="449"/>
      <c r="C437" s="449"/>
      <c r="D437" s="449"/>
      <c r="E437" s="449"/>
      <c r="F437" s="449"/>
      <c r="G437" s="449"/>
      <c r="H437" s="449"/>
      <c r="I437" s="449"/>
      <c r="J437" s="449"/>
      <c r="K437" s="449"/>
      <c r="L437" s="449"/>
      <c r="M437" s="449"/>
      <c r="N437" s="449"/>
      <c r="O437" s="142"/>
      <c r="P437" s="142"/>
      <c r="Q437" s="142"/>
      <c r="R437" s="142"/>
      <c r="S437" s="142"/>
      <c r="T437" s="142"/>
      <c r="U437" s="142"/>
    </row>
    <row r="438" customFormat="false" ht="12.75" hidden="false" customHeight="false" outlineLevel="0" collapsed="false">
      <c r="A438" s="376"/>
      <c r="B438" s="449"/>
      <c r="C438" s="449"/>
      <c r="D438" s="449"/>
      <c r="E438" s="449"/>
      <c r="F438" s="449"/>
      <c r="G438" s="449"/>
      <c r="H438" s="449"/>
      <c r="I438" s="449"/>
      <c r="J438" s="449"/>
      <c r="K438" s="449"/>
      <c r="L438" s="449"/>
      <c r="M438" s="449"/>
      <c r="N438" s="449"/>
      <c r="O438" s="142"/>
      <c r="P438" s="142"/>
      <c r="Q438" s="142"/>
      <c r="R438" s="142"/>
      <c r="S438" s="142"/>
      <c r="T438" s="142"/>
      <c r="U438" s="142"/>
    </row>
    <row r="439" customFormat="false" ht="12.75" hidden="false" customHeight="false" outlineLevel="0" collapsed="false">
      <c r="A439" s="376"/>
      <c r="B439" s="449"/>
      <c r="C439" s="449"/>
      <c r="D439" s="449"/>
      <c r="E439" s="449"/>
      <c r="F439" s="449"/>
      <c r="G439" s="449"/>
      <c r="H439" s="449"/>
      <c r="I439" s="449"/>
      <c r="J439" s="449"/>
      <c r="K439" s="449"/>
      <c r="L439" s="449"/>
      <c r="M439" s="449"/>
      <c r="N439" s="449"/>
      <c r="O439" s="142"/>
      <c r="P439" s="142"/>
      <c r="Q439" s="142"/>
      <c r="R439" s="142"/>
      <c r="S439" s="142"/>
      <c r="T439" s="142"/>
      <c r="U439" s="142"/>
    </row>
    <row r="440" customFormat="false" ht="12.75" hidden="false" customHeight="false" outlineLevel="0" collapsed="false">
      <c r="A440" s="376"/>
      <c r="B440" s="449"/>
      <c r="C440" s="449"/>
      <c r="D440" s="449"/>
      <c r="E440" s="449"/>
      <c r="F440" s="449"/>
      <c r="G440" s="449"/>
      <c r="H440" s="449"/>
      <c r="I440" s="449"/>
      <c r="J440" s="449"/>
      <c r="K440" s="449"/>
      <c r="L440" s="449"/>
      <c r="M440" s="449"/>
      <c r="N440" s="449"/>
      <c r="O440" s="142"/>
      <c r="P440" s="142"/>
      <c r="Q440" s="142"/>
      <c r="R440" s="142"/>
      <c r="S440" s="142"/>
      <c r="T440" s="142"/>
      <c r="U440" s="142"/>
    </row>
    <row r="441" customFormat="false" ht="12.75" hidden="false" customHeight="false" outlineLevel="0" collapsed="false">
      <c r="A441" s="376"/>
      <c r="B441" s="449"/>
      <c r="C441" s="449"/>
      <c r="D441" s="449"/>
      <c r="E441" s="449"/>
      <c r="F441" s="449"/>
      <c r="G441" s="449"/>
      <c r="H441" s="449"/>
      <c r="I441" s="449"/>
      <c r="J441" s="449"/>
      <c r="K441" s="449"/>
      <c r="L441" s="449"/>
      <c r="M441" s="449"/>
      <c r="N441" s="449"/>
      <c r="O441" s="142"/>
      <c r="P441" s="142"/>
      <c r="Q441" s="142"/>
      <c r="R441" s="142"/>
      <c r="S441" s="142"/>
      <c r="T441" s="142"/>
      <c r="U441" s="142"/>
    </row>
    <row r="442" customFormat="false" ht="12.75" hidden="false" customHeight="false" outlineLevel="0" collapsed="false">
      <c r="A442" s="376"/>
      <c r="B442" s="450"/>
      <c r="C442" s="26"/>
      <c r="D442" s="26"/>
      <c r="E442" s="26"/>
      <c r="F442" s="26"/>
      <c r="G442" s="26"/>
      <c r="H442" s="26"/>
      <c r="I442" s="26"/>
      <c r="J442" s="26"/>
      <c r="K442" s="26"/>
      <c r="L442" s="26"/>
      <c r="M442" s="26"/>
      <c r="N442" s="26"/>
      <c r="O442" s="142"/>
      <c r="P442" s="142"/>
      <c r="Q442" s="142"/>
      <c r="R442" s="142"/>
      <c r="S442" s="142"/>
      <c r="T442" s="142"/>
      <c r="U442" s="142"/>
    </row>
    <row r="443" customFormat="false" ht="12.75" hidden="false" customHeight="false" outlineLevel="0" collapsed="false">
      <c r="A443" s="142"/>
      <c r="B443" s="142"/>
      <c r="C443" s="142"/>
      <c r="D443" s="142"/>
      <c r="E443" s="142"/>
      <c r="F443" s="142"/>
      <c r="G443" s="142"/>
      <c r="H443" s="142"/>
      <c r="I443" s="142"/>
      <c r="J443" s="142"/>
      <c r="K443" s="142"/>
      <c r="L443" s="142"/>
      <c r="M443" s="142"/>
      <c r="N443" s="142"/>
      <c r="O443" s="142"/>
      <c r="P443" s="142"/>
      <c r="Q443" s="142"/>
      <c r="R443" s="142"/>
      <c r="S443" s="142"/>
      <c r="T443" s="142"/>
      <c r="U443" s="142"/>
    </row>
    <row r="444" customFormat="false" ht="18.75" hidden="false" customHeight="false" outlineLevel="0" collapsed="false">
      <c r="A444" s="437"/>
      <c r="B444" s="142"/>
      <c r="C444" s="142"/>
      <c r="D444" s="142"/>
      <c r="E444" s="142"/>
      <c r="F444" s="142"/>
      <c r="G444" s="142"/>
      <c r="H444" s="142"/>
      <c r="I444" s="142"/>
      <c r="J444" s="142"/>
      <c r="K444" s="142"/>
      <c r="L444" s="142"/>
      <c r="M444" s="142"/>
      <c r="N444" s="142"/>
      <c r="O444" s="142"/>
      <c r="P444" s="142"/>
      <c r="Q444" s="142"/>
      <c r="R444" s="142"/>
      <c r="S444" s="142"/>
      <c r="T444" s="142"/>
      <c r="U444" s="142"/>
    </row>
    <row r="445" customFormat="false" ht="12.75" hidden="false" customHeight="false" outlineLevel="0" collapsed="false">
      <c r="A445" s="376"/>
      <c r="B445" s="142"/>
      <c r="C445" s="142"/>
      <c r="D445" s="142"/>
      <c r="E445" s="142"/>
      <c r="F445" s="142"/>
      <c r="G445" s="142"/>
      <c r="H445" s="142"/>
      <c r="I445" s="142"/>
      <c r="J445" s="142"/>
      <c r="K445" s="142"/>
      <c r="L445" s="142"/>
      <c r="M445" s="142"/>
      <c r="N445" s="142"/>
      <c r="O445" s="142"/>
      <c r="P445" s="142"/>
      <c r="Q445" s="142"/>
      <c r="R445" s="142"/>
      <c r="S445" s="142"/>
      <c r="T445" s="142"/>
      <c r="U445" s="142"/>
    </row>
    <row r="446" customFormat="false" ht="12.75" hidden="false" customHeight="false" outlineLevel="0" collapsed="false">
      <c r="A446" s="142"/>
      <c r="B446" s="142"/>
      <c r="C446" s="142"/>
      <c r="D446" s="142"/>
      <c r="E446" s="142"/>
      <c r="F446" s="142"/>
      <c r="G446" s="142"/>
      <c r="H446" s="142"/>
      <c r="I446" s="142"/>
      <c r="J446" s="142"/>
      <c r="K446" s="142"/>
      <c r="L446" s="142"/>
      <c r="M446" s="142"/>
      <c r="N446" s="142"/>
      <c r="O446" s="142"/>
      <c r="P446" s="142"/>
      <c r="Q446" s="142"/>
      <c r="R446" s="142"/>
      <c r="S446" s="142"/>
      <c r="T446" s="142"/>
      <c r="U446" s="142"/>
    </row>
    <row r="447" customFormat="false" ht="12.75" hidden="false" customHeight="false" outlineLevel="0" collapsed="false">
      <c r="A447" s="142"/>
      <c r="B447" s="142"/>
      <c r="C447" s="142"/>
      <c r="D447" s="142"/>
      <c r="E447" s="142"/>
      <c r="F447" s="142"/>
      <c r="G447" s="142"/>
      <c r="H447" s="142"/>
      <c r="I447" s="142"/>
      <c r="J447" s="142"/>
      <c r="K447" s="142"/>
      <c r="L447" s="142"/>
      <c r="M447" s="142"/>
      <c r="N447" s="142"/>
      <c r="O447" s="142"/>
      <c r="P447" s="142"/>
      <c r="Q447" s="142"/>
      <c r="R447" s="142"/>
      <c r="S447" s="142"/>
      <c r="T447" s="142"/>
      <c r="U447" s="142"/>
    </row>
    <row r="448" customFormat="false" ht="12.75" hidden="false" customHeight="false" outlineLevel="0" collapsed="false">
      <c r="A448" s="227"/>
      <c r="B448" s="226"/>
      <c r="C448" s="226"/>
      <c r="D448" s="226"/>
      <c r="E448" s="226"/>
      <c r="F448" s="226"/>
      <c r="G448" s="226"/>
      <c r="H448" s="226"/>
      <c r="I448" s="226"/>
      <c r="J448" s="226"/>
      <c r="K448" s="226"/>
      <c r="L448" s="226"/>
      <c r="M448" s="226"/>
      <c r="N448" s="226"/>
      <c r="O448" s="226"/>
      <c r="P448" s="226"/>
      <c r="Q448" s="226"/>
      <c r="R448" s="226"/>
      <c r="S448" s="226"/>
      <c r="T448" s="226"/>
      <c r="U448" s="226"/>
    </row>
    <row r="449" customFormat="false" ht="12.75" hidden="false" customHeight="false" outlineLevel="0" collapsed="false">
      <c r="A449" s="142"/>
      <c r="B449" s="142"/>
      <c r="C449" s="435"/>
      <c r="D449" s="142"/>
      <c r="E449" s="142"/>
      <c r="F449" s="142"/>
      <c r="G449" s="142"/>
      <c r="H449" s="142"/>
      <c r="I449" s="142"/>
      <c r="J449" s="142"/>
      <c r="K449" s="142"/>
      <c r="L449" s="142"/>
      <c r="M449" s="142"/>
      <c r="N449" s="142"/>
      <c r="O449" s="142"/>
      <c r="P449" s="142"/>
      <c r="Q449" s="142"/>
      <c r="R449" s="142"/>
      <c r="S449" s="142"/>
      <c r="T449" s="142"/>
      <c r="U449" s="142"/>
    </row>
    <row r="450" customFormat="false" ht="12.75" hidden="false" customHeight="false" outlineLevel="0" collapsed="false">
      <c r="A450" s="376"/>
      <c r="B450" s="142"/>
      <c r="C450" s="435"/>
      <c r="D450" s="439"/>
      <c r="E450" s="439"/>
      <c r="F450" s="439"/>
      <c r="G450" s="439"/>
      <c r="H450" s="439"/>
      <c r="I450" s="439"/>
      <c r="J450" s="439"/>
      <c r="K450" s="439"/>
      <c r="L450" s="439"/>
      <c r="M450" s="439"/>
      <c r="N450" s="439"/>
      <c r="O450" s="142"/>
      <c r="P450" s="142"/>
      <c r="Q450" s="142"/>
      <c r="R450" s="142"/>
      <c r="S450" s="142"/>
      <c r="T450" s="142"/>
      <c r="U450" s="142"/>
    </row>
    <row r="451" customFormat="false" ht="12.75" hidden="false" customHeight="false" outlineLevel="0" collapsed="false">
      <c r="A451" s="142"/>
      <c r="B451" s="142"/>
      <c r="C451" s="435"/>
      <c r="D451" s="435"/>
      <c r="E451" s="435"/>
      <c r="F451" s="435"/>
      <c r="G451" s="435"/>
      <c r="H451" s="435"/>
      <c r="I451" s="435"/>
      <c r="J451" s="435"/>
      <c r="K451" s="435"/>
      <c r="L451" s="435"/>
      <c r="M451" s="435"/>
      <c r="N451" s="435"/>
      <c r="O451" s="142"/>
      <c r="P451" s="142"/>
      <c r="Q451" s="142"/>
      <c r="R451" s="142"/>
      <c r="S451" s="142"/>
      <c r="T451" s="142"/>
      <c r="U451" s="142"/>
    </row>
    <row r="452" customFormat="false" ht="12.75" hidden="false" customHeight="false" outlineLevel="0" collapsed="false">
      <c r="A452" s="142"/>
      <c r="B452" s="142"/>
      <c r="C452" s="435"/>
      <c r="D452" s="439"/>
      <c r="E452" s="439"/>
      <c r="F452" s="439"/>
      <c r="G452" s="439"/>
      <c r="H452" s="439"/>
      <c r="I452" s="439"/>
      <c r="J452" s="439"/>
      <c r="K452" s="439"/>
      <c r="L452" s="439"/>
      <c r="M452" s="439"/>
      <c r="N452" s="439"/>
      <c r="O452" s="142"/>
      <c r="P452" s="142"/>
      <c r="Q452" s="142"/>
      <c r="R452" s="142"/>
      <c r="S452" s="142"/>
      <c r="T452" s="142"/>
      <c r="U452" s="142"/>
    </row>
    <row r="453" customFormat="false" ht="12.75" hidden="false" customHeight="false" outlineLevel="0" collapsed="false">
      <c r="A453" s="142"/>
      <c r="B453" s="142"/>
      <c r="C453" s="435"/>
      <c r="D453" s="435"/>
      <c r="E453" s="435"/>
      <c r="F453" s="435"/>
      <c r="G453" s="435"/>
      <c r="H453" s="435"/>
      <c r="I453" s="435"/>
      <c r="J453" s="435"/>
      <c r="K453" s="435"/>
      <c r="L453" s="435"/>
      <c r="M453" s="435"/>
      <c r="N453" s="435"/>
      <c r="O453" s="142"/>
      <c r="P453" s="142"/>
      <c r="Q453" s="142"/>
      <c r="R453" s="142"/>
      <c r="S453" s="142"/>
      <c r="T453" s="142"/>
      <c r="U453" s="142"/>
    </row>
    <row r="454" customFormat="false" ht="12.75" hidden="false" customHeight="false" outlineLevel="0" collapsed="false">
      <c r="A454" s="142"/>
      <c r="B454" s="142"/>
      <c r="C454" s="435"/>
      <c r="D454" s="435"/>
      <c r="E454" s="435"/>
      <c r="F454" s="435"/>
      <c r="G454" s="435"/>
      <c r="H454" s="435"/>
      <c r="I454" s="435"/>
      <c r="J454" s="435"/>
      <c r="K454" s="435"/>
      <c r="L454" s="435"/>
      <c r="M454" s="435"/>
      <c r="N454" s="435"/>
      <c r="O454" s="142"/>
      <c r="P454" s="142"/>
      <c r="Q454" s="142"/>
      <c r="R454" s="142"/>
      <c r="S454" s="142"/>
      <c r="T454" s="142"/>
      <c r="U454" s="142"/>
    </row>
    <row r="455" customFormat="false" ht="12.75" hidden="false" customHeight="false" outlineLevel="0" collapsed="false">
      <c r="A455" s="443"/>
      <c r="B455" s="142"/>
      <c r="C455" s="435"/>
      <c r="D455" s="26"/>
      <c r="E455" s="26"/>
      <c r="F455" s="26"/>
      <c r="G455" s="26"/>
      <c r="H455" s="26"/>
      <c r="I455" s="26"/>
      <c r="J455" s="26"/>
      <c r="K455" s="26"/>
      <c r="L455" s="26"/>
      <c r="M455" s="26"/>
      <c r="N455" s="26"/>
      <c r="O455" s="142"/>
      <c r="P455" s="142"/>
      <c r="Q455" s="142"/>
      <c r="R455" s="142"/>
      <c r="S455" s="142"/>
      <c r="T455" s="142"/>
      <c r="U455" s="142"/>
    </row>
    <row r="456" customFormat="false" ht="12.75" hidden="false" customHeight="false" outlineLevel="0" collapsed="false">
      <c r="A456" s="443"/>
      <c r="B456" s="142"/>
      <c r="C456" s="435"/>
      <c r="D456" s="26"/>
      <c r="E456" s="26"/>
      <c r="F456" s="26"/>
      <c r="G456" s="26"/>
      <c r="H456" s="26"/>
      <c r="I456" s="26"/>
      <c r="J456" s="26"/>
      <c r="K456" s="26"/>
      <c r="L456" s="26"/>
      <c r="M456" s="26"/>
      <c r="N456" s="26"/>
      <c r="O456" s="142"/>
      <c r="P456" s="142"/>
      <c r="Q456" s="142"/>
      <c r="R456" s="142"/>
      <c r="S456" s="142"/>
      <c r="T456" s="142"/>
      <c r="U456" s="142"/>
    </row>
    <row r="457" customFormat="false" ht="12.75" hidden="false" customHeight="false" outlineLevel="0" collapsed="false">
      <c r="A457" s="376"/>
      <c r="B457" s="142"/>
      <c r="C457" s="435"/>
      <c r="D457" s="142"/>
      <c r="E457" s="142"/>
      <c r="F457" s="142"/>
      <c r="G457" s="142"/>
      <c r="H457" s="142"/>
      <c r="I457" s="142"/>
      <c r="J457" s="142"/>
      <c r="K457" s="142"/>
      <c r="L457" s="142"/>
      <c r="M457" s="142"/>
      <c r="N457" s="142"/>
      <c r="O457" s="142"/>
      <c r="P457" s="142"/>
      <c r="Q457" s="142"/>
      <c r="R457" s="142"/>
      <c r="S457" s="142"/>
      <c r="T457" s="142"/>
      <c r="U457" s="142"/>
    </row>
    <row r="458" customFormat="false" ht="12.75" hidden="false" customHeight="false" outlineLevel="0" collapsed="false">
      <c r="A458" s="142"/>
      <c r="B458" s="450"/>
      <c r="C458" s="451"/>
      <c r="D458" s="451"/>
      <c r="E458" s="451"/>
      <c r="F458" s="451"/>
      <c r="G458" s="451"/>
      <c r="H458" s="451"/>
      <c r="I458" s="451"/>
      <c r="J458" s="451"/>
      <c r="K458" s="451"/>
      <c r="L458" s="451"/>
      <c r="M458" s="451"/>
      <c r="N458" s="451"/>
      <c r="O458" s="142"/>
      <c r="P458" s="142"/>
      <c r="Q458" s="142"/>
      <c r="R458" s="142"/>
      <c r="S458" s="142"/>
      <c r="T458" s="142"/>
      <c r="U458" s="142"/>
    </row>
    <row r="459" customFormat="false" ht="12.75" hidden="false" customHeight="false" outlineLevel="0" collapsed="false">
      <c r="A459" s="142"/>
      <c r="B459" s="142"/>
      <c r="C459" s="435"/>
      <c r="D459" s="142"/>
      <c r="E459" s="142"/>
      <c r="F459" s="142"/>
      <c r="G459" s="142"/>
      <c r="H459" s="142"/>
      <c r="I459" s="142"/>
      <c r="J459" s="142"/>
      <c r="K459" s="142"/>
      <c r="L459" s="142"/>
      <c r="M459" s="142"/>
      <c r="N459" s="142"/>
      <c r="O459" s="142"/>
      <c r="P459" s="142"/>
      <c r="Q459" s="142"/>
      <c r="R459" s="142"/>
      <c r="S459" s="142"/>
      <c r="T459" s="142"/>
      <c r="U459" s="142"/>
    </row>
    <row r="460" customFormat="false" ht="12.75" hidden="false" customHeight="false" outlineLevel="0" collapsed="false">
      <c r="A460" s="376"/>
      <c r="B460" s="142"/>
      <c r="C460" s="435"/>
      <c r="D460" s="446"/>
      <c r="E460" s="446"/>
      <c r="F460" s="446"/>
      <c r="G460" s="446"/>
      <c r="H460" s="446"/>
      <c r="I460" s="446"/>
      <c r="J460" s="446"/>
      <c r="K460" s="446"/>
      <c r="L460" s="446"/>
      <c r="M460" s="446"/>
      <c r="N460" s="446"/>
      <c r="O460" s="142"/>
      <c r="P460" s="142"/>
      <c r="Q460" s="142"/>
      <c r="R460" s="142"/>
      <c r="S460" s="142"/>
      <c r="T460" s="142"/>
      <c r="U460" s="142"/>
    </row>
    <row r="461" customFormat="false" ht="12.75" hidden="false" customHeight="false" outlineLevel="0" collapsed="false">
      <c r="A461" s="142"/>
      <c r="B461" s="142"/>
      <c r="C461" s="435"/>
      <c r="D461" s="26"/>
      <c r="E461" s="26"/>
      <c r="F461" s="26"/>
      <c r="G461" s="26"/>
      <c r="H461" s="26"/>
      <c r="I461" s="26"/>
      <c r="J461" s="26"/>
      <c r="K461" s="26"/>
      <c r="L461" s="26"/>
      <c r="M461" s="26"/>
      <c r="N461" s="26"/>
      <c r="O461" s="142"/>
      <c r="P461" s="142"/>
      <c r="Q461" s="142"/>
      <c r="R461" s="142"/>
      <c r="S461" s="142"/>
      <c r="T461" s="142"/>
      <c r="U461" s="142"/>
    </row>
    <row r="462" customFormat="false" ht="12.75" hidden="false" customHeight="false" outlineLevel="0" collapsed="false">
      <c r="A462" s="376"/>
      <c r="B462" s="142"/>
      <c r="C462" s="435"/>
      <c r="D462" s="26"/>
      <c r="E462" s="26"/>
      <c r="F462" s="26"/>
      <c r="G462" s="26"/>
      <c r="H462" s="26"/>
      <c r="I462" s="26"/>
      <c r="J462" s="26"/>
      <c r="K462" s="26"/>
      <c r="L462" s="26"/>
      <c r="M462" s="26"/>
      <c r="N462" s="26"/>
      <c r="O462" s="142"/>
      <c r="P462" s="142"/>
      <c r="Q462" s="142"/>
      <c r="R462" s="142"/>
      <c r="S462" s="142"/>
      <c r="T462" s="142"/>
      <c r="U462" s="142"/>
    </row>
    <row r="463" customFormat="false" ht="12.75" hidden="false" customHeight="false" outlineLevel="0" collapsed="false">
      <c r="A463" s="142"/>
      <c r="B463" s="142"/>
      <c r="C463" s="142"/>
      <c r="D463" s="142"/>
      <c r="E463" s="142"/>
      <c r="F463" s="142"/>
      <c r="G463" s="142"/>
      <c r="H463" s="142"/>
      <c r="I463" s="142"/>
      <c r="J463" s="142"/>
      <c r="K463" s="142"/>
      <c r="L463" s="142"/>
      <c r="M463" s="142"/>
      <c r="N463" s="142"/>
      <c r="O463" s="142"/>
      <c r="P463" s="142"/>
      <c r="Q463" s="142"/>
      <c r="R463" s="142"/>
      <c r="S463" s="142"/>
      <c r="T463" s="142"/>
      <c r="U463" s="142"/>
    </row>
    <row r="464" customFormat="false" ht="12.75" hidden="false" customHeight="false" outlineLevel="0" collapsed="false">
      <c r="A464" s="142"/>
      <c r="B464" s="142"/>
      <c r="C464" s="142"/>
      <c r="D464" s="142"/>
      <c r="E464" s="142"/>
      <c r="F464" s="142"/>
      <c r="G464" s="142"/>
      <c r="H464" s="142"/>
      <c r="I464" s="142"/>
      <c r="J464" s="142"/>
      <c r="K464" s="142"/>
      <c r="L464" s="142"/>
      <c r="M464" s="142"/>
      <c r="N464" s="142"/>
      <c r="O464" s="142"/>
      <c r="P464" s="142"/>
      <c r="Q464" s="142"/>
      <c r="R464" s="142"/>
      <c r="S464" s="142"/>
      <c r="T464" s="142"/>
      <c r="U464" s="142"/>
    </row>
    <row r="465" customFormat="false" ht="18.75" hidden="false" customHeight="false" outlineLevel="0" collapsed="false">
      <c r="A465" s="452"/>
      <c r="B465" s="453"/>
      <c r="C465" s="453"/>
      <c r="D465" s="454"/>
      <c r="E465" s="454"/>
      <c r="F465" s="454"/>
      <c r="G465" s="454"/>
      <c r="H465" s="454"/>
      <c r="I465" s="454"/>
      <c r="J465" s="454"/>
      <c r="K465" s="454"/>
      <c r="L465" s="454"/>
      <c r="M465" s="454"/>
      <c r="N465" s="454"/>
      <c r="O465" s="454"/>
      <c r="P465" s="454"/>
      <c r="Q465" s="454"/>
      <c r="R465" s="454"/>
      <c r="S465" s="454"/>
      <c r="T465" s="454"/>
      <c r="U465" s="454"/>
      <c r="V465" s="454"/>
      <c r="W465" s="454"/>
      <c r="X465" s="454"/>
      <c r="Y465" s="454"/>
      <c r="Z465" s="454"/>
      <c r="AA465" s="454"/>
      <c r="AB465" s="454"/>
      <c r="AC465" s="454"/>
      <c r="AD465" s="454"/>
      <c r="AE465" s="454"/>
      <c r="AF465" s="454"/>
      <c r="AG465" s="454"/>
      <c r="AH465" s="454"/>
      <c r="AI465" s="454"/>
      <c r="AJ465" s="454"/>
      <c r="AK465" s="454"/>
      <c r="AL465" s="454"/>
      <c r="AM465" s="454"/>
      <c r="AN465" s="454"/>
      <c r="AO465" s="454"/>
      <c r="AP465" s="454"/>
      <c r="AQ465" s="454"/>
      <c r="AR465" s="454"/>
      <c r="AS465" s="454"/>
      <c r="AT465" s="454"/>
      <c r="AU465" s="454"/>
      <c r="AV465" s="454"/>
      <c r="AW465" s="454"/>
      <c r="AX465" s="454"/>
      <c r="AY465" s="454"/>
      <c r="AZ465" s="454"/>
      <c r="BA465" s="454"/>
      <c r="BB465" s="454"/>
      <c r="BC465" s="454"/>
      <c r="BD465" s="454"/>
      <c r="BE465" s="454"/>
      <c r="BF465" s="454"/>
      <c r="BG465" s="454"/>
      <c r="BH465" s="454"/>
      <c r="BI465" s="454"/>
      <c r="BJ465" s="454"/>
      <c r="BK465" s="454"/>
      <c r="BL465" s="454"/>
      <c r="BM465" s="454"/>
      <c r="BN465" s="454"/>
      <c r="BO465" s="454"/>
      <c r="BP465" s="454"/>
      <c r="BQ465" s="454"/>
      <c r="BR465" s="454"/>
      <c r="BS465" s="454"/>
      <c r="BT465" s="454"/>
      <c r="BU465" s="454"/>
      <c r="BV465" s="454"/>
      <c r="BW465" s="454"/>
      <c r="BX465" s="454"/>
      <c r="BY465" s="454"/>
      <c r="BZ465" s="454"/>
      <c r="CA465" s="454"/>
      <c r="CB465" s="454"/>
      <c r="CC465" s="454"/>
      <c r="CD465" s="454"/>
      <c r="CE465" s="454"/>
      <c r="CF465" s="454"/>
      <c r="CG465" s="454"/>
      <c r="CH465" s="454"/>
      <c r="CI465" s="454"/>
      <c r="CJ465" s="454"/>
      <c r="CK465" s="454"/>
      <c r="CL465" s="454"/>
      <c r="CM465" s="454"/>
      <c r="CN465" s="454"/>
      <c r="CO465" s="454"/>
      <c r="CP465" s="454"/>
      <c r="CQ465" s="454"/>
      <c r="CR465" s="454"/>
      <c r="CS465" s="454"/>
      <c r="CT465" s="454"/>
      <c r="CU465" s="454"/>
      <c r="CV465" s="454"/>
      <c r="CW465" s="454"/>
      <c r="CX465" s="454"/>
      <c r="CY465" s="454"/>
      <c r="CZ465" s="454"/>
      <c r="DA465" s="454"/>
      <c r="DB465" s="454"/>
      <c r="DC465" s="454"/>
      <c r="DD465" s="454"/>
      <c r="DE465" s="454"/>
      <c r="DF465" s="454"/>
      <c r="DG465" s="454"/>
      <c r="DH465" s="454"/>
      <c r="DI465" s="454"/>
      <c r="DJ465" s="454"/>
      <c r="DK465" s="454"/>
      <c r="DL465" s="454"/>
      <c r="DM465" s="454"/>
      <c r="DN465" s="454"/>
      <c r="DO465" s="454"/>
      <c r="DP465" s="454"/>
      <c r="DQ465" s="454"/>
      <c r="DR465" s="454"/>
      <c r="DS465" s="454"/>
      <c r="DT465" s="454"/>
      <c r="DU465" s="454"/>
      <c r="DV465" s="454"/>
      <c r="DW465" s="454"/>
      <c r="DX465" s="454"/>
      <c r="DY465" s="454"/>
      <c r="DZ465" s="454"/>
      <c r="EA465" s="454"/>
      <c r="EB465" s="454"/>
      <c r="EC465" s="454"/>
      <c r="ED465" s="454"/>
      <c r="EE465" s="454"/>
      <c r="EF465" s="454"/>
      <c r="EG465" s="454"/>
      <c r="EH465" s="454"/>
      <c r="EI465" s="454"/>
      <c r="EJ465" s="454"/>
      <c r="EK465" s="454"/>
      <c r="EL465" s="454"/>
      <c r="EM465" s="454"/>
      <c r="EN465" s="454"/>
      <c r="EO465" s="454"/>
      <c r="EP465" s="454"/>
      <c r="EQ465" s="454"/>
      <c r="ER465" s="454"/>
      <c r="ES465" s="454"/>
      <c r="ET465" s="454"/>
      <c r="EU465" s="454"/>
      <c r="EV465" s="454"/>
      <c r="EW465" s="454"/>
      <c r="EX465" s="454"/>
      <c r="EY465" s="454"/>
      <c r="EZ465" s="454"/>
      <c r="FA465" s="454"/>
      <c r="FB465" s="454"/>
      <c r="FC465" s="454"/>
      <c r="FD465" s="454"/>
      <c r="FE465" s="454"/>
      <c r="FF465" s="454"/>
      <c r="FG465" s="454"/>
      <c r="FH465" s="454"/>
      <c r="FI465" s="454"/>
      <c r="FJ465" s="454"/>
      <c r="FK465" s="454"/>
      <c r="FL465" s="454"/>
      <c r="FM465" s="454"/>
      <c r="FN465" s="454"/>
      <c r="FO465" s="454"/>
      <c r="FP465" s="454"/>
      <c r="FQ465" s="454"/>
      <c r="FR465" s="454"/>
      <c r="FS465" s="454"/>
      <c r="FT465" s="454"/>
      <c r="FU465" s="454"/>
      <c r="FV465" s="454"/>
      <c r="FW465" s="454"/>
      <c r="FX465" s="454"/>
      <c r="FY465" s="454"/>
      <c r="FZ465" s="454"/>
      <c r="GA465" s="454"/>
      <c r="GB465" s="454"/>
      <c r="GC465" s="454"/>
      <c r="GD465" s="454"/>
      <c r="GE465" s="454"/>
      <c r="GF465" s="454"/>
      <c r="GG465" s="454"/>
      <c r="GH465" s="454"/>
      <c r="GI465" s="454"/>
      <c r="GJ465" s="454"/>
      <c r="GK465" s="454"/>
      <c r="GL465" s="454"/>
      <c r="GM465" s="454"/>
      <c r="GN465" s="454"/>
      <c r="GO465" s="454"/>
      <c r="GP465" s="454"/>
      <c r="GQ465" s="454"/>
      <c r="GR465" s="454"/>
      <c r="GS465" s="454"/>
      <c r="GT465" s="454"/>
      <c r="GU465" s="454"/>
      <c r="GV465" s="454"/>
      <c r="GW465" s="454"/>
      <c r="GX465" s="454"/>
      <c r="GY465" s="454"/>
      <c r="GZ465" s="454"/>
      <c r="HA465" s="454"/>
      <c r="HB465" s="454"/>
      <c r="HC465" s="454"/>
      <c r="HD465" s="454"/>
      <c r="HE465" s="454"/>
      <c r="HF465" s="454"/>
      <c r="HG465" s="454"/>
      <c r="HH465" s="454"/>
      <c r="HI465" s="454"/>
      <c r="HJ465" s="454"/>
      <c r="HK465" s="454"/>
      <c r="HL465" s="454"/>
      <c r="HM465" s="454"/>
      <c r="HN465" s="454"/>
      <c r="HO465" s="454"/>
      <c r="HP465" s="454"/>
      <c r="HQ465" s="454"/>
      <c r="HR465" s="454"/>
      <c r="HS465" s="454"/>
      <c r="HT465" s="454"/>
      <c r="HU465" s="454"/>
      <c r="HV465" s="454"/>
      <c r="HW465" s="454"/>
      <c r="HX465" s="454"/>
      <c r="HY465" s="454"/>
      <c r="HZ465" s="454"/>
      <c r="IA465" s="454"/>
      <c r="IB465" s="454"/>
      <c r="IC465" s="454"/>
      <c r="ID465" s="454"/>
      <c r="IE465" s="454"/>
      <c r="IF465" s="454"/>
      <c r="IG465" s="454"/>
      <c r="IH465" s="454"/>
      <c r="II465" s="454"/>
      <c r="IJ465" s="454"/>
      <c r="IK465" s="454"/>
      <c r="IL465" s="454"/>
      <c r="IM465" s="454"/>
      <c r="IN465" s="454"/>
      <c r="IO465" s="454"/>
      <c r="IP465" s="454"/>
      <c r="IQ465" s="454"/>
      <c r="IR465" s="454"/>
      <c r="IS465" s="454"/>
      <c r="IT465" s="454"/>
      <c r="IU465" s="454"/>
      <c r="IV465" s="454"/>
      <c r="IW465" s="454"/>
    </row>
    <row r="466" customFormat="false" ht="12.75" hidden="false" customHeight="false" outlineLevel="0" collapsed="false">
      <c r="A466" s="453"/>
      <c r="B466" s="455"/>
      <c r="C466" s="456"/>
      <c r="D466" s="453"/>
      <c r="E466" s="457"/>
      <c r="F466" s="454"/>
      <c r="G466" s="454"/>
      <c r="H466" s="454"/>
      <c r="I466" s="454"/>
      <c r="J466" s="454"/>
      <c r="K466" s="454"/>
      <c r="L466" s="454"/>
      <c r="M466" s="454"/>
      <c r="N466" s="454"/>
      <c r="O466" s="454"/>
      <c r="P466" s="454"/>
      <c r="Q466" s="454"/>
      <c r="R466" s="454"/>
      <c r="S466" s="454"/>
      <c r="T466" s="454"/>
      <c r="U466" s="454"/>
      <c r="V466" s="454"/>
      <c r="W466" s="454"/>
      <c r="X466" s="454"/>
      <c r="Y466" s="454"/>
      <c r="Z466" s="454"/>
      <c r="AA466" s="454"/>
      <c r="AB466" s="454"/>
      <c r="AC466" s="454"/>
      <c r="AD466" s="454"/>
      <c r="AE466" s="454"/>
      <c r="AF466" s="454"/>
      <c r="AG466" s="454"/>
      <c r="AH466" s="454"/>
      <c r="AI466" s="454"/>
      <c r="AJ466" s="454"/>
      <c r="AK466" s="454"/>
      <c r="AL466" s="454"/>
      <c r="AM466" s="454"/>
      <c r="AN466" s="454"/>
      <c r="AO466" s="454"/>
      <c r="AP466" s="454"/>
      <c r="AQ466" s="454"/>
      <c r="AR466" s="454"/>
      <c r="AS466" s="454"/>
      <c r="AT466" s="454"/>
      <c r="AU466" s="454"/>
      <c r="AV466" s="454"/>
      <c r="AW466" s="454"/>
      <c r="AX466" s="454"/>
      <c r="AY466" s="454"/>
      <c r="AZ466" s="454"/>
      <c r="BA466" s="454"/>
      <c r="BB466" s="454"/>
      <c r="BC466" s="454"/>
      <c r="BD466" s="454"/>
      <c r="BE466" s="454"/>
      <c r="BF466" s="454"/>
      <c r="BG466" s="454"/>
      <c r="BH466" s="454"/>
      <c r="BI466" s="454"/>
      <c r="BJ466" s="454"/>
      <c r="BK466" s="454"/>
      <c r="BL466" s="454"/>
      <c r="BM466" s="454"/>
      <c r="BN466" s="454"/>
      <c r="BO466" s="454"/>
      <c r="BP466" s="454"/>
      <c r="BQ466" s="454"/>
      <c r="BR466" s="454"/>
      <c r="BS466" s="454"/>
      <c r="BT466" s="454"/>
      <c r="BU466" s="454"/>
      <c r="BV466" s="454"/>
      <c r="BW466" s="454"/>
      <c r="BX466" s="454"/>
      <c r="BY466" s="454"/>
      <c r="BZ466" s="454"/>
      <c r="CA466" s="454"/>
      <c r="CB466" s="454"/>
      <c r="CC466" s="454"/>
      <c r="CD466" s="454"/>
      <c r="CE466" s="454"/>
      <c r="CF466" s="454"/>
      <c r="CG466" s="454"/>
      <c r="CH466" s="454"/>
      <c r="CI466" s="454"/>
      <c r="CJ466" s="454"/>
      <c r="CK466" s="454"/>
      <c r="CL466" s="454"/>
      <c r="CM466" s="454"/>
      <c r="CN466" s="454"/>
      <c r="CO466" s="454"/>
      <c r="CP466" s="454"/>
      <c r="CQ466" s="454"/>
      <c r="CR466" s="454"/>
      <c r="CS466" s="454"/>
      <c r="CT466" s="454"/>
      <c r="CU466" s="454"/>
      <c r="CV466" s="454"/>
      <c r="CW466" s="454"/>
      <c r="CX466" s="454"/>
      <c r="CY466" s="454"/>
      <c r="CZ466" s="454"/>
      <c r="DA466" s="454"/>
      <c r="DB466" s="454"/>
      <c r="DC466" s="454"/>
      <c r="DD466" s="454"/>
      <c r="DE466" s="454"/>
      <c r="DF466" s="454"/>
      <c r="DG466" s="454"/>
      <c r="DH466" s="454"/>
      <c r="DI466" s="454"/>
      <c r="DJ466" s="454"/>
      <c r="DK466" s="454"/>
      <c r="DL466" s="454"/>
      <c r="DM466" s="454"/>
      <c r="DN466" s="454"/>
      <c r="DO466" s="454"/>
      <c r="DP466" s="454"/>
      <c r="DQ466" s="454"/>
      <c r="DR466" s="454"/>
      <c r="DS466" s="454"/>
      <c r="DT466" s="454"/>
      <c r="DU466" s="454"/>
      <c r="DV466" s="454"/>
      <c r="DW466" s="454"/>
      <c r="DX466" s="454"/>
      <c r="DY466" s="454"/>
      <c r="DZ466" s="454"/>
      <c r="EA466" s="454"/>
      <c r="EB466" s="454"/>
      <c r="EC466" s="454"/>
      <c r="ED466" s="454"/>
      <c r="EE466" s="454"/>
      <c r="EF466" s="454"/>
      <c r="EG466" s="454"/>
      <c r="EH466" s="454"/>
      <c r="EI466" s="454"/>
      <c r="EJ466" s="454"/>
      <c r="EK466" s="454"/>
      <c r="EL466" s="454"/>
      <c r="EM466" s="454"/>
      <c r="EN466" s="454"/>
      <c r="EO466" s="454"/>
      <c r="EP466" s="454"/>
      <c r="EQ466" s="454"/>
      <c r="ER466" s="454"/>
      <c r="ES466" s="454"/>
      <c r="ET466" s="454"/>
      <c r="EU466" s="454"/>
      <c r="EV466" s="454"/>
      <c r="EW466" s="454"/>
      <c r="EX466" s="454"/>
      <c r="EY466" s="454"/>
      <c r="EZ466" s="454"/>
      <c r="FA466" s="454"/>
      <c r="FB466" s="454"/>
      <c r="FC466" s="454"/>
      <c r="FD466" s="454"/>
      <c r="FE466" s="454"/>
      <c r="FF466" s="454"/>
      <c r="FG466" s="454"/>
      <c r="FH466" s="454"/>
      <c r="FI466" s="454"/>
      <c r="FJ466" s="454"/>
      <c r="FK466" s="454"/>
      <c r="FL466" s="454"/>
      <c r="FM466" s="454"/>
      <c r="FN466" s="454"/>
      <c r="FO466" s="454"/>
      <c r="FP466" s="454"/>
      <c r="FQ466" s="454"/>
      <c r="FR466" s="454"/>
      <c r="FS466" s="454"/>
      <c r="FT466" s="454"/>
      <c r="FU466" s="454"/>
      <c r="FV466" s="454"/>
      <c r="FW466" s="454"/>
      <c r="FX466" s="454"/>
      <c r="FY466" s="454"/>
      <c r="FZ466" s="454"/>
      <c r="GA466" s="454"/>
      <c r="GB466" s="454"/>
      <c r="GC466" s="454"/>
      <c r="GD466" s="454"/>
      <c r="GE466" s="454"/>
      <c r="GF466" s="454"/>
      <c r="GG466" s="454"/>
      <c r="GH466" s="454"/>
      <c r="GI466" s="454"/>
      <c r="GJ466" s="454"/>
      <c r="GK466" s="454"/>
      <c r="GL466" s="454"/>
      <c r="GM466" s="454"/>
      <c r="GN466" s="454"/>
      <c r="GO466" s="454"/>
      <c r="GP466" s="454"/>
      <c r="GQ466" s="454"/>
      <c r="GR466" s="454"/>
      <c r="GS466" s="454"/>
      <c r="GT466" s="454"/>
      <c r="GU466" s="454"/>
      <c r="GV466" s="454"/>
      <c r="GW466" s="454"/>
      <c r="GX466" s="454"/>
      <c r="GY466" s="454"/>
      <c r="GZ466" s="454"/>
      <c r="HA466" s="454"/>
      <c r="HB466" s="454"/>
      <c r="HC466" s="454"/>
      <c r="HD466" s="454"/>
      <c r="HE466" s="454"/>
      <c r="HF466" s="454"/>
      <c r="HG466" s="454"/>
      <c r="HH466" s="454"/>
      <c r="HI466" s="454"/>
      <c r="HJ466" s="454"/>
      <c r="HK466" s="454"/>
      <c r="HL466" s="454"/>
      <c r="HM466" s="454"/>
      <c r="HN466" s="454"/>
      <c r="HO466" s="454"/>
      <c r="HP466" s="454"/>
      <c r="HQ466" s="454"/>
      <c r="HR466" s="454"/>
      <c r="HS466" s="454"/>
      <c r="HT466" s="454"/>
      <c r="HU466" s="454"/>
      <c r="HV466" s="454"/>
      <c r="HW466" s="454"/>
      <c r="HX466" s="454"/>
      <c r="HY466" s="454"/>
      <c r="HZ466" s="454"/>
      <c r="IA466" s="454"/>
      <c r="IB466" s="454"/>
      <c r="IC466" s="454"/>
      <c r="ID466" s="454"/>
      <c r="IE466" s="454"/>
      <c r="IF466" s="454"/>
      <c r="IG466" s="454"/>
      <c r="IH466" s="454"/>
      <c r="II466" s="454"/>
      <c r="IJ466" s="454"/>
      <c r="IK466" s="454"/>
      <c r="IL466" s="454"/>
      <c r="IM466" s="454"/>
      <c r="IN466" s="454"/>
      <c r="IO466" s="454"/>
      <c r="IP466" s="454"/>
      <c r="IQ466" s="454"/>
      <c r="IR466" s="454"/>
      <c r="IS466" s="454"/>
      <c r="IT466" s="454"/>
      <c r="IU466" s="454"/>
      <c r="IV466" s="454"/>
      <c r="IW466" s="454"/>
    </row>
    <row r="467" customFormat="false" ht="12.75" hidden="false" customHeight="false" outlineLevel="0" collapsed="false">
      <c r="A467" s="453"/>
      <c r="B467" s="458"/>
      <c r="C467" s="459"/>
      <c r="D467" s="459"/>
      <c r="E467" s="457"/>
      <c r="F467" s="454"/>
      <c r="G467" s="454"/>
      <c r="H467" s="454"/>
      <c r="I467" s="454"/>
      <c r="J467" s="454"/>
      <c r="K467" s="454"/>
      <c r="L467" s="454"/>
      <c r="M467" s="454"/>
      <c r="N467" s="454"/>
      <c r="O467" s="454"/>
      <c r="P467" s="454"/>
      <c r="Q467" s="454"/>
      <c r="R467" s="454"/>
      <c r="S467" s="454"/>
      <c r="T467" s="454"/>
      <c r="U467" s="454"/>
      <c r="V467" s="454"/>
      <c r="W467" s="454"/>
      <c r="X467" s="454"/>
      <c r="Y467" s="454"/>
      <c r="Z467" s="454"/>
      <c r="AA467" s="454"/>
      <c r="AB467" s="454"/>
      <c r="AC467" s="454"/>
      <c r="AD467" s="454"/>
      <c r="AE467" s="454"/>
      <c r="AF467" s="454"/>
      <c r="AG467" s="454"/>
      <c r="AH467" s="454"/>
      <c r="AI467" s="454"/>
      <c r="AJ467" s="454"/>
      <c r="AK467" s="454"/>
      <c r="AL467" s="454"/>
      <c r="AM467" s="454"/>
      <c r="AN467" s="454"/>
      <c r="AO467" s="454"/>
      <c r="AP467" s="454"/>
      <c r="AQ467" s="454"/>
      <c r="AR467" s="454"/>
      <c r="AS467" s="454"/>
      <c r="AT467" s="454"/>
      <c r="AU467" s="454"/>
      <c r="AV467" s="454"/>
      <c r="AW467" s="454"/>
      <c r="AX467" s="454"/>
      <c r="AY467" s="454"/>
      <c r="AZ467" s="454"/>
      <c r="BA467" s="454"/>
      <c r="BB467" s="454"/>
      <c r="BC467" s="454"/>
      <c r="BD467" s="454"/>
      <c r="BE467" s="454"/>
      <c r="BF467" s="454"/>
      <c r="BG467" s="454"/>
      <c r="BH467" s="454"/>
      <c r="BI467" s="454"/>
      <c r="BJ467" s="454"/>
      <c r="BK467" s="454"/>
      <c r="BL467" s="454"/>
      <c r="BM467" s="454"/>
      <c r="BN467" s="454"/>
      <c r="BO467" s="454"/>
      <c r="BP467" s="454"/>
      <c r="BQ467" s="454"/>
      <c r="BR467" s="454"/>
      <c r="BS467" s="454"/>
      <c r="BT467" s="454"/>
      <c r="BU467" s="454"/>
      <c r="BV467" s="454"/>
      <c r="BW467" s="454"/>
      <c r="BX467" s="454"/>
      <c r="BY467" s="454"/>
      <c r="BZ467" s="454"/>
      <c r="CA467" s="454"/>
      <c r="CB467" s="454"/>
      <c r="CC467" s="454"/>
      <c r="CD467" s="454"/>
      <c r="CE467" s="454"/>
      <c r="CF467" s="454"/>
      <c r="CG467" s="454"/>
      <c r="CH467" s="454"/>
      <c r="CI467" s="454"/>
      <c r="CJ467" s="454"/>
      <c r="CK467" s="454"/>
      <c r="CL467" s="454"/>
      <c r="CM467" s="454"/>
      <c r="CN467" s="454"/>
      <c r="CO467" s="454"/>
      <c r="CP467" s="454"/>
      <c r="CQ467" s="454"/>
      <c r="CR467" s="454"/>
      <c r="CS467" s="454"/>
      <c r="CT467" s="454"/>
      <c r="CU467" s="454"/>
      <c r="CV467" s="454"/>
      <c r="CW467" s="454"/>
      <c r="CX467" s="454"/>
      <c r="CY467" s="454"/>
      <c r="CZ467" s="454"/>
      <c r="DA467" s="454"/>
      <c r="DB467" s="454"/>
      <c r="DC467" s="454"/>
      <c r="DD467" s="454"/>
      <c r="DE467" s="454"/>
      <c r="DF467" s="454"/>
      <c r="DG467" s="454"/>
      <c r="DH467" s="454"/>
      <c r="DI467" s="454"/>
      <c r="DJ467" s="454"/>
      <c r="DK467" s="454"/>
      <c r="DL467" s="454"/>
      <c r="DM467" s="454"/>
      <c r="DN467" s="454"/>
      <c r="DO467" s="454"/>
      <c r="DP467" s="454"/>
      <c r="DQ467" s="454"/>
      <c r="DR467" s="454"/>
      <c r="DS467" s="454"/>
      <c r="DT467" s="454"/>
      <c r="DU467" s="454"/>
      <c r="DV467" s="454"/>
      <c r="DW467" s="454"/>
      <c r="DX467" s="454"/>
      <c r="DY467" s="454"/>
      <c r="DZ467" s="454"/>
      <c r="EA467" s="454"/>
      <c r="EB467" s="454"/>
      <c r="EC467" s="454"/>
      <c r="ED467" s="454"/>
      <c r="EE467" s="454"/>
      <c r="EF467" s="454"/>
      <c r="EG467" s="454"/>
      <c r="EH467" s="454"/>
      <c r="EI467" s="454"/>
      <c r="EJ467" s="454"/>
      <c r="EK467" s="454"/>
      <c r="EL467" s="454"/>
      <c r="EM467" s="454"/>
      <c r="EN467" s="454"/>
      <c r="EO467" s="454"/>
      <c r="EP467" s="454"/>
      <c r="EQ467" s="454"/>
      <c r="ER467" s="454"/>
      <c r="ES467" s="454"/>
      <c r="ET467" s="454"/>
      <c r="EU467" s="454"/>
      <c r="EV467" s="454"/>
      <c r="EW467" s="454"/>
      <c r="EX467" s="454"/>
      <c r="EY467" s="454"/>
      <c r="EZ467" s="454"/>
      <c r="FA467" s="454"/>
      <c r="FB467" s="454"/>
      <c r="FC467" s="454"/>
      <c r="FD467" s="454"/>
      <c r="FE467" s="454"/>
      <c r="FF467" s="454"/>
      <c r="FG467" s="454"/>
      <c r="FH467" s="454"/>
      <c r="FI467" s="454"/>
      <c r="FJ467" s="454"/>
      <c r="FK467" s="454"/>
      <c r="FL467" s="454"/>
      <c r="FM467" s="454"/>
      <c r="FN467" s="454"/>
      <c r="FO467" s="454"/>
      <c r="FP467" s="454"/>
      <c r="FQ467" s="454"/>
      <c r="FR467" s="454"/>
      <c r="FS467" s="454"/>
      <c r="FT467" s="454"/>
      <c r="FU467" s="454"/>
      <c r="FV467" s="454"/>
      <c r="FW467" s="454"/>
      <c r="FX467" s="454"/>
      <c r="FY467" s="454"/>
      <c r="FZ467" s="454"/>
      <c r="GA467" s="454"/>
      <c r="GB467" s="454"/>
      <c r="GC467" s="454"/>
      <c r="GD467" s="454"/>
      <c r="GE467" s="454"/>
      <c r="GF467" s="454"/>
      <c r="GG467" s="454"/>
      <c r="GH467" s="454"/>
      <c r="GI467" s="454"/>
      <c r="GJ467" s="454"/>
      <c r="GK467" s="454"/>
      <c r="GL467" s="454"/>
      <c r="GM467" s="454"/>
      <c r="GN467" s="454"/>
      <c r="GO467" s="454"/>
      <c r="GP467" s="454"/>
      <c r="GQ467" s="454"/>
      <c r="GR467" s="454"/>
      <c r="GS467" s="454"/>
      <c r="GT467" s="454"/>
      <c r="GU467" s="454"/>
      <c r="GV467" s="454"/>
      <c r="GW467" s="454"/>
      <c r="GX467" s="454"/>
      <c r="GY467" s="454"/>
      <c r="GZ467" s="454"/>
      <c r="HA467" s="454"/>
      <c r="HB467" s="454"/>
      <c r="HC467" s="454"/>
      <c r="HD467" s="454"/>
      <c r="HE467" s="454"/>
      <c r="HF467" s="454"/>
      <c r="HG467" s="454"/>
      <c r="HH467" s="454"/>
      <c r="HI467" s="454"/>
      <c r="HJ467" s="454"/>
      <c r="HK467" s="454"/>
      <c r="HL467" s="454"/>
      <c r="HM467" s="454"/>
      <c r="HN467" s="454"/>
      <c r="HO467" s="454"/>
      <c r="HP467" s="454"/>
      <c r="HQ467" s="454"/>
      <c r="HR467" s="454"/>
      <c r="HS467" s="454"/>
      <c r="HT467" s="454"/>
      <c r="HU467" s="454"/>
      <c r="HV467" s="454"/>
      <c r="HW467" s="454"/>
      <c r="HX467" s="454"/>
      <c r="HY467" s="454"/>
      <c r="HZ467" s="454"/>
      <c r="IA467" s="454"/>
      <c r="IB467" s="454"/>
      <c r="IC467" s="454"/>
      <c r="ID467" s="454"/>
      <c r="IE467" s="454"/>
      <c r="IF467" s="454"/>
      <c r="IG467" s="454"/>
      <c r="IH467" s="454"/>
      <c r="II467" s="454"/>
      <c r="IJ467" s="454"/>
      <c r="IK467" s="454"/>
      <c r="IL467" s="454"/>
      <c r="IM467" s="454"/>
      <c r="IN467" s="454"/>
      <c r="IO467" s="454"/>
      <c r="IP467" s="454"/>
      <c r="IQ467" s="454"/>
      <c r="IR467" s="454"/>
      <c r="IS467" s="454"/>
      <c r="IT467" s="454"/>
      <c r="IU467" s="454"/>
      <c r="IV467" s="454"/>
      <c r="IW467" s="454"/>
    </row>
    <row r="468" customFormat="false" ht="12.75" hidden="false" customHeight="false" outlineLevel="0" collapsed="false">
      <c r="A468" s="453"/>
      <c r="B468" s="459"/>
      <c r="C468" s="457"/>
      <c r="D468" s="459"/>
      <c r="E468" s="458"/>
      <c r="F468" s="454"/>
      <c r="G468" s="454"/>
      <c r="H468" s="454"/>
      <c r="I468" s="454"/>
      <c r="J468" s="454"/>
      <c r="K468" s="454"/>
      <c r="L468" s="454"/>
      <c r="M468" s="454"/>
      <c r="N468" s="454"/>
      <c r="O468" s="454"/>
      <c r="P468" s="454"/>
      <c r="Q468" s="454"/>
      <c r="R468" s="454"/>
      <c r="S468" s="454"/>
      <c r="T468" s="454"/>
      <c r="U468" s="454"/>
      <c r="V468" s="454"/>
      <c r="W468" s="454"/>
      <c r="X468" s="454"/>
      <c r="Y468" s="454"/>
      <c r="Z468" s="454"/>
      <c r="AA468" s="454"/>
      <c r="AB468" s="454"/>
      <c r="AC468" s="454"/>
      <c r="AD468" s="454"/>
      <c r="AE468" s="454"/>
      <c r="AF468" s="454"/>
      <c r="AG468" s="454"/>
      <c r="AH468" s="454"/>
      <c r="AI468" s="454"/>
      <c r="AJ468" s="454"/>
      <c r="AK468" s="454"/>
      <c r="AL468" s="454"/>
      <c r="AM468" s="454"/>
      <c r="AN468" s="454"/>
      <c r="AO468" s="454"/>
      <c r="AP468" s="454"/>
      <c r="AQ468" s="454"/>
      <c r="AR468" s="454"/>
      <c r="AS468" s="454"/>
      <c r="AT468" s="454"/>
      <c r="AU468" s="454"/>
      <c r="AV468" s="454"/>
      <c r="AW468" s="454"/>
      <c r="AX468" s="454"/>
      <c r="AY468" s="454"/>
      <c r="AZ468" s="454"/>
      <c r="BA468" s="454"/>
      <c r="BB468" s="454"/>
      <c r="BC468" s="454"/>
      <c r="BD468" s="454"/>
      <c r="BE468" s="454"/>
      <c r="BF468" s="454"/>
      <c r="BG468" s="454"/>
      <c r="BH468" s="454"/>
      <c r="BI468" s="454"/>
      <c r="BJ468" s="454"/>
      <c r="BK468" s="454"/>
      <c r="BL468" s="454"/>
      <c r="BM468" s="454"/>
      <c r="BN468" s="454"/>
      <c r="BO468" s="454"/>
      <c r="BP468" s="454"/>
      <c r="BQ468" s="454"/>
      <c r="BR468" s="454"/>
      <c r="BS468" s="454"/>
      <c r="BT468" s="454"/>
      <c r="BU468" s="454"/>
      <c r="BV468" s="454"/>
      <c r="BW468" s="454"/>
      <c r="BX468" s="454"/>
      <c r="BY468" s="454"/>
      <c r="BZ468" s="454"/>
      <c r="CA468" s="454"/>
      <c r="CB468" s="454"/>
      <c r="CC468" s="454"/>
      <c r="CD468" s="454"/>
      <c r="CE468" s="454"/>
      <c r="CF468" s="454"/>
      <c r="CG468" s="454"/>
      <c r="CH468" s="454"/>
      <c r="CI468" s="454"/>
      <c r="CJ468" s="454"/>
      <c r="CK468" s="454"/>
      <c r="CL468" s="454"/>
      <c r="CM468" s="454"/>
      <c r="CN468" s="454"/>
      <c r="CO468" s="454"/>
      <c r="CP468" s="454"/>
      <c r="CQ468" s="454"/>
      <c r="CR468" s="454"/>
      <c r="CS468" s="454"/>
      <c r="CT468" s="454"/>
      <c r="CU468" s="454"/>
      <c r="CV468" s="454"/>
      <c r="CW468" s="454"/>
      <c r="CX468" s="454"/>
      <c r="CY468" s="454"/>
      <c r="CZ468" s="454"/>
      <c r="DA468" s="454"/>
      <c r="DB468" s="454"/>
      <c r="DC468" s="454"/>
      <c r="DD468" s="454"/>
      <c r="DE468" s="454"/>
      <c r="DF468" s="454"/>
      <c r="DG468" s="454"/>
      <c r="DH468" s="454"/>
      <c r="DI468" s="454"/>
      <c r="DJ468" s="454"/>
      <c r="DK468" s="454"/>
      <c r="DL468" s="454"/>
      <c r="DM468" s="454"/>
      <c r="DN468" s="454"/>
      <c r="DO468" s="454"/>
      <c r="DP468" s="454"/>
      <c r="DQ468" s="454"/>
      <c r="DR468" s="454"/>
      <c r="DS468" s="454"/>
      <c r="DT468" s="454"/>
      <c r="DU468" s="454"/>
      <c r="DV468" s="454"/>
      <c r="DW468" s="454"/>
      <c r="DX468" s="454"/>
      <c r="DY468" s="454"/>
      <c r="DZ468" s="454"/>
      <c r="EA468" s="454"/>
      <c r="EB468" s="454"/>
      <c r="EC468" s="454"/>
      <c r="ED468" s="454"/>
      <c r="EE468" s="454"/>
      <c r="EF468" s="454"/>
      <c r="EG468" s="454"/>
      <c r="EH468" s="454"/>
      <c r="EI468" s="454"/>
      <c r="EJ468" s="454"/>
      <c r="EK468" s="454"/>
      <c r="EL468" s="454"/>
      <c r="EM468" s="454"/>
      <c r="EN468" s="454"/>
      <c r="EO468" s="454"/>
      <c r="EP468" s="454"/>
      <c r="EQ468" s="454"/>
      <c r="ER468" s="454"/>
      <c r="ES468" s="454"/>
      <c r="ET468" s="454"/>
      <c r="EU468" s="454"/>
      <c r="EV468" s="454"/>
      <c r="EW468" s="454"/>
      <c r="EX468" s="454"/>
      <c r="EY468" s="454"/>
      <c r="EZ468" s="454"/>
      <c r="FA468" s="454"/>
      <c r="FB468" s="454"/>
      <c r="FC468" s="454"/>
      <c r="FD468" s="454"/>
      <c r="FE468" s="454"/>
      <c r="FF468" s="454"/>
      <c r="FG468" s="454"/>
      <c r="FH468" s="454"/>
      <c r="FI468" s="454"/>
      <c r="FJ468" s="454"/>
      <c r="FK468" s="454"/>
      <c r="FL468" s="454"/>
      <c r="FM468" s="454"/>
      <c r="FN468" s="454"/>
      <c r="FO468" s="454"/>
      <c r="FP468" s="454"/>
      <c r="FQ468" s="454"/>
      <c r="FR468" s="454"/>
      <c r="FS468" s="454"/>
      <c r="FT468" s="454"/>
      <c r="FU468" s="454"/>
      <c r="FV468" s="454"/>
      <c r="FW468" s="454"/>
      <c r="FX468" s="454"/>
      <c r="FY468" s="454"/>
      <c r="FZ468" s="454"/>
      <c r="GA468" s="454"/>
      <c r="GB468" s="454"/>
      <c r="GC468" s="454"/>
      <c r="GD468" s="454"/>
      <c r="GE468" s="454"/>
      <c r="GF468" s="454"/>
      <c r="GG468" s="454"/>
      <c r="GH468" s="454"/>
      <c r="GI468" s="454"/>
      <c r="GJ468" s="454"/>
      <c r="GK468" s="454"/>
      <c r="GL468" s="454"/>
      <c r="GM468" s="454"/>
      <c r="GN468" s="454"/>
      <c r="GO468" s="454"/>
      <c r="GP468" s="454"/>
      <c r="GQ468" s="454"/>
      <c r="GR468" s="454"/>
      <c r="GS468" s="454"/>
      <c r="GT468" s="454"/>
      <c r="GU468" s="454"/>
      <c r="GV468" s="454"/>
      <c r="GW468" s="454"/>
      <c r="GX468" s="454"/>
      <c r="GY468" s="454"/>
      <c r="GZ468" s="454"/>
      <c r="HA468" s="454"/>
      <c r="HB468" s="454"/>
      <c r="HC468" s="454"/>
      <c r="HD468" s="454"/>
      <c r="HE468" s="454"/>
      <c r="HF468" s="454"/>
      <c r="HG468" s="454"/>
      <c r="HH468" s="454"/>
      <c r="HI468" s="454"/>
      <c r="HJ468" s="454"/>
      <c r="HK468" s="454"/>
      <c r="HL468" s="454"/>
      <c r="HM468" s="454"/>
      <c r="HN468" s="454"/>
      <c r="HO468" s="454"/>
      <c r="HP468" s="454"/>
      <c r="HQ468" s="454"/>
      <c r="HR468" s="454"/>
      <c r="HS468" s="454"/>
      <c r="HT468" s="454"/>
      <c r="HU468" s="454"/>
      <c r="HV468" s="454"/>
      <c r="HW468" s="454"/>
      <c r="HX468" s="454"/>
      <c r="HY468" s="454"/>
      <c r="HZ468" s="454"/>
      <c r="IA468" s="454"/>
      <c r="IB468" s="454"/>
      <c r="IC468" s="454"/>
      <c r="ID468" s="454"/>
      <c r="IE468" s="454"/>
      <c r="IF468" s="454"/>
      <c r="IG468" s="454"/>
      <c r="IH468" s="454"/>
      <c r="II468" s="454"/>
      <c r="IJ468" s="454"/>
      <c r="IK468" s="454"/>
      <c r="IL468" s="454"/>
      <c r="IM468" s="454"/>
      <c r="IN468" s="454"/>
      <c r="IO468" s="454"/>
      <c r="IP468" s="454"/>
      <c r="IQ468" s="454"/>
      <c r="IR468" s="454"/>
      <c r="IS468" s="454"/>
      <c r="IT468" s="454"/>
      <c r="IU468" s="454"/>
      <c r="IV468" s="454"/>
      <c r="IW468" s="454"/>
    </row>
    <row r="469" customFormat="false" ht="12.75" hidden="false" customHeight="false" outlineLevel="0" collapsed="false">
      <c r="A469" s="460"/>
      <c r="B469" s="455"/>
      <c r="C469" s="455"/>
      <c r="D469" s="455"/>
      <c r="E469" s="455"/>
      <c r="F469" s="455"/>
      <c r="G469" s="455"/>
      <c r="H469" s="455"/>
      <c r="I469" s="455"/>
      <c r="J469" s="455"/>
      <c r="K469" s="455"/>
      <c r="L469" s="455"/>
      <c r="M469" s="455"/>
      <c r="N469" s="455"/>
      <c r="O469" s="455"/>
      <c r="P469" s="455"/>
      <c r="Q469" s="455"/>
      <c r="R469" s="455"/>
      <c r="S469" s="455"/>
      <c r="T469" s="455"/>
      <c r="U469" s="455"/>
      <c r="V469" s="454"/>
      <c r="W469" s="454"/>
      <c r="X469" s="454"/>
      <c r="Y469" s="454"/>
      <c r="Z469" s="454"/>
      <c r="AA469" s="454"/>
      <c r="AB469" s="454"/>
      <c r="AC469" s="454"/>
      <c r="AD469" s="454"/>
      <c r="AE469" s="454"/>
      <c r="AF469" s="454"/>
      <c r="AG469" s="454"/>
      <c r="AH469" s="454"/>
      <c r="AI469" s="454"/>
      <c r="AJ469" s="454"/>
      <c r="AK469" s="454"/>
      <c r="AL469" s="454"/>
      <c r="AM469" s="454"/>
      <c r="AN469" s="454"/>
      <c r="AO469" s="454"/>
      <c r="AP469" s="454"/>
      <c r="AQ469" s="454"/>
      <c r="AR469" s="454"/>
      <c r="AS469" s="454"/>
      <c r="AT469" s="454"/>
      <c r="AU469" s="454"/>
      <c r="AV469" s="454"/>
      <c r="AW469" s="454"/>
      <c r="AX469" s="454"/>
      <c r="AY469" s="454"/>
      <c r="AZ469" s="454"/>
      <c r="BA469" s="454"/>
      <c r="BB469" s="454"/>
      <c r="BC469" s="454"/>
      <c r="BD469" s="454"/>
      <c r="BE469" s="454"/>
      <c r="BF469" s="454"/>
      <c r="BG469" s="454"/>
      <c r="BH469" s="454"/>
      <c r="BI469" s="454"/>
      <c r="BJ469" s="454"/>
      <c r="BK469" s="454"/>
      <c r="BL469" s="454"/>
      <c r="BM469" s="454"/>
      <c r="BN469" s="454"/>
      <c r="BO469" s="454"/>
      <c r="BP469" s="454"/>
      <c r="BQ469" s="454"/>
      <c r="BR469" s="454"/>
      <c r="BS469" s="454"/>
      <c r="BT469" s="454"/>
      <c r="BU469" s="454"/>
      <c r="BV469" s="454"/>
      <c r="BW469" s="454"/>
      <c r="BX469" s="454"/>
      <c r="BY469" s="454"/>
      <c r="BZ469" s="454"/>
      <c r="CA469" s="454"/>
      <c r="CB469" s="454"/>
      <c r="CC469" s="454"/>
      <c r="CD469" s="454"/>
      <c r="CE469" s="454"/>
      <c r="CF469" s="454"/>
      <c r="CG469" s="454"/>
      <c r="CH469" s="454"/>
      <c r="CI469" s="454"/>
      <c r="CJ469" s="454"/>
      <c r="CK469" s="454"/>
      <c r="CL469" s="454"/>
      <c r="CM469" s="454"/>
      <c r="CN469" s="454"/>
      <c r="CO469" s="454"/>
      <c r="CP469" s="454"/>
      <c r="CQ469" s="454"/>
      <c r="CR469" s="454"/>
      <c r="CS469" s="454"/>
      <c r="CT469" s="454"/>
      <c r="CU469" s="454"/>
      <c r="CV469" s="454"/>
      <c r="CW469" s="454"/>
      <c r="CX469" s="454"/>
      <c r="CY469" s="454"/>
      <c r="CZ469" s="454"/>
      <c r="DA469" s="454"/>
      <c r="DB469" s="454"/>
      <c r="DC469" s="454"/>
      <c r="DD469" s="454"/>
      <c r="DE469" s="454"/>
      <c r="DF469" s="454"/>
      <c r="DG469" s="454"/>
      <c r="DH469" s="454"/>
      <c r="DI469" s="454"/>
      <c r="DJ469" s="454"/>
      <c r="DK469" s="454"/>
      <c r="DL469" s="454"/>
      <c r="DM469" s="454"/>
      <c r="DN469" s="454"/>
      <c r="DO469" s="454"/>
      <c r="DP469" s="454"/>
      <c r="DQ469" s="454"/>
      <c r="DR469" s="454"/>
      <c r="DS469" s="454"/>
      <c r="DT469" s="454"/>
      <c r="DU469" s="454"/>
      <c r="DV469" s="454"/>
      <c r="DW469" s="454"/>
      <c r="DX469" s="454"/>
      <c r="DY469" s="454"/>
      <c r="DZ469" s="454"/>
      <c r="EA469" s="454"/>
      <c r="EB469" s="454"/>
      <c r="EC469" s="454"/>
      <c r="ED469" s="454"/>
      <c r="EE469" s="454"/>
      <c r="EF469" s="454"/>
      <c r="EG469" s="454"/>
      <c r="EH469" s="454"/>
      <c r="EI469" s="454"/>
      <c r="EJ469" s="454"/>
      <c r="EK469" s="454"/>
      <c r="EL469" s="454"/>
      <c r="EM469" s="454"/>
      <c r="EN469" s="454"/>
      <c r="EO469" s="454"/>
      <c r="EP469" s="454"/>
      <c r="EQ469" s="454"/>
      <c r="ER469" s="454"/>
      <c r="ES469" s="454"/>
      <c r="ET469" s="454"/>
      <c r="EU469" s="454"/>
      <c r="EV469" s="454"/>
      <c r="EW469" s="454"/>
      <c r="EX469" s="454"/>
      <c r="EY469" s="454"/>
      <c r="EZ469" s="454"/>
      <c r="FA469" s="454"/>
      <c r="FB469" s="454"/>
      <c r="FC469" s="454"/>
      <c r="FD469" s="454"/>
      <c r="FE469" s="454"/>
      <c r="FF469" s="454"/>
      <c r="FG469" s="454"/>
      <c r="FH469" s="454"/>
      <c r="FI469" s="454"/>
      <c r="FJ469" s="454"/>
      <c r="FK469" s="454"/>
      <c r="FL469" s="454"/>
      <c r="FM469" s="454"/>
      <c r="FN469" s="454"/>
      <c r="FO469" s="454"/>
      <c r="FP469" s="454"/>
      <c r="FQ469" s="454"/>
      <c r="FR469" s="454"/>
      <c r="FS469" s="454"/>
      <c r="FT469" s="454"/>
      <c r="FU469" s="454"/>
      <c r="FV469" s="454"/>
      <c r="FW469" s="454"/>
      <c r="FX469" s="454"/>
      <c r="FY469" s="454"/>
      <c r="FZ469" s="454"/>
      <c r="GA469" s="454"/>
      <c r="GB469" s="454"/>
      <c r="GC469" s="454"/>
      <c r="GD469" s="454"/>
      <c r="GE469" s="454"/>
      <c r="GF469" s="454"/>
      <c r="GG469" s="454"/>
      <c r="GH469" s="454"/>
      <c r="GI469" s="454"/>
      <c r="GJ469" s="454"/>
      <c r="GK469" s="454"/>
      <c r="GL469" s="454"/>
      <c r="GM469" s="454"/>
      <c r="GN469" s="454"/>
      <c r="GO469" s="454"/>
      <c r="GP469" s="454"/>
      <c r="GQ469" s="454"/>
      <c r="GR469" s="454"/>
      <c r="GS469" s="454"/>
      <c r="GT469" s="454"/>
      <c r="GU469" s="454"/>
      <c r="GV469" s="454"/>
      <c r="GW469" s="454"/>
      <c r="GX469" s="454"/>
      <c r="GY469" s="454"/>
      <c r="GZ469" s="454"/>
      <c r="HA469" s="454"/>
      <c r="HB469" s="454"/>
      <c r="HC469" s="454"/>
      <c r="HD469" s="454"/>
      <c r="HE469" s="454"/>
      <c r="HF469" s="454"/>
      <c r="HG469" s="454"/>
      <c r="HH469" s="454"/>
      <c r="HI469" s="454"/>
      <c r="HJ469" s="454"/>
      <c r="HK469" s="454"/>
      <c r="HL469" s="454"/>
      <c r="HM469" s="454"/>
      <c r="HN469" s="454"/>
      <c r="HO469" s="454"/>
      <c r="HP469" s="454"/>
      <c r="HQ469" s="454"/>
      <c r="HR469" s="454"/>
      <c r="HS469" s="454"/>
      <c r="HT469" s="454"/>
      <c r="HU469" s="454"/>
      <c r="HV469" s="454"/>
      <c r="HW469" s="454"/>
      <c r="HX469" s="454"/>
      <c r="HY469" s="454"/>
      <c r="HZ469" s="454"/>
      <c r="IA469" s="454"/>
      <c r="IB469" s="454"/>
      <c r="IC469" s="454"/>
      <c r="ID469" s="454"/>
      <c r="IE469" s="454"/>
      <c r="IF469" s="454"/>
      <c r="IG469" s="454"/>
      <c r="IH469" s="454"/>
      <c r="II469" s="454"/>
      <c r="IJ469" s="454"/>
      <c r="IK469" s="454"/>
      <c r="IL469" s="454"/>
      <c r="IM469" s="454"/>
      <c r="IN469" s="454"/>
      <c r="IO469" s="454"/>
      <c r="IP469" s="454"/>
      <c r="IQ469" s="454"/>
      <c r="IR469" s="454"/>
      <c r="IS469" s="454"/>
      <c r="IT469" s="454"/>
      <c r="IU469" s="454"/>
      <c r="IV469" s="454"/>
      <c r="IW469" s="454"/>
    </row>
    <row r="470" customFormat="false" ht="12.75" hidden="false" customHeight="false" outlineLevel="0" collapsed="false">
      <c r="A470" s="419"/>
      <c r="B470" s="453"/>
      <c r="C470" s="461"/>
      <c r="D470" s="461"/>
      <c r="E470" s="461"/>
      <c r="F470" s="461"/>
      <c r="G470" s="461"/>
      <c r="H470" s="461"/>
      <c r="I470" s="461"/>
      <c r="J470" s="461"/>
      <c r="K470" s="461"/>
      <c r="L470" s="461"/>
      <c r="M470" s="461"/>
      <c r="N470" s="461"/>
      <c r="O470" s="461"/>
      <c r="P470" s="461"/>
      <c r="Q470" s="461"/>
      <c r="R470" s="461"/>
      <c r="S470" s="461"/>
      <c r="T470" s="461"/>
      <c r="U470" s="461"/>
      <c r="V470" s="454"/>
      <c r="W470" s="454"/>
      <c r="X470" s="454"/>
      <c r="Y470" s="454"/>
      <c r="Z470" s="454"/>
      <c r="AA470" s="454"/>
      <c r="AB470" s="454"/>
      <c r="AC470" s="454"/>
      <c r="AD470" s="454"/>
      <c r="AE470" s="454"/>
      <c r="AF470" s="454"/>
      <c r="AG470" s="454"/>
      <c r="AH470" s="454"/>
      <c r="AI470" s="454"/>
      <c r="AJ470" s="454"/>
      <c r="AK470" s="454"/>
      <c r="AL470" s="454"/>
      <c r="AM470" s="454"/>
      <c r="AN470" s="454"/>
      <c r="AO470" s="454"/>
      <c r="AP470" s="454"/>
      <c r="AQ470" s="454"/>
      <c r="AR470" s="454"/>
      <c r="AS470" s="454"/>
      <c r="AT470" s="454"/>
      <c r="AU470" s="454"/>
      <c r="AV470" s="454"/>
      <c r="AW470" s="454"/>
      <c r="AX470" s="454"/>
      <c r="AY470" s="454"/>
      <c r="AZ470" s="454"/>
      <c r="BA470" s="454"/>
      <c r="BB470" s="454"/>
      <c r="BC470" s="454"/>
      <c r="BD470" s="454"/>
      <c r="BE470" s="454"/>
      <c r="BF470" s="454"/>
      <c r="BG470" s="454"/>
      <c r="BH470" s="454"/>
      <c r="BI470" s="454"/>
      <c r="BJ470" s="454"/>
      <c r="BK470" s="454"/>
      <c r="BL470" s="454"/>
      <c r="BM470" s="454"/>
      <c r="BN470" s="454"/>
      <c r="BO470" s="454"/>
      <c r="BP470" s="454"/>
      <c r="BQ470" s="454"/>
      <c r="BR470" s="454"/>
      <c r="BS470" s="454"/>
      <c r="BT470" s="454"/>
      <c r="BU470" s="454"/>
      <c r="BV470" s="454"/>
      <c r="BW470" s="454"/>
      <c r="BX470" s="454"/>
      <c r="BY470" s="454"/>
      <c r="BZ470" s="454"/>
      <c r="CA470" s="454"/>
      <c r="CB470" s="454"/>
      <c r="CC470" s="454"/>
      <c r="CD470" s="454"/>
      <c r="CE470" s="454"/>
      <c r="CF470" s="454"/>
      <c r="CG470" s="454"/>
      <c r="CH470" s="454"/>
      <c r="CI470" s="454"/>
      <c r="CJ470" s="454"/>
      <c r="CK470" s="454"/>
      <c r="CL470" s="454"/>
      <c r="CM470" s="454"/>
      <c r="CN470" s="454"/>
      <c r="CO470" s="454"/>
      <c r="CP470" s="454"/>
      <c r="CQ470" s="454"/>
      <c r="CR470" s="454"/>
      <c r="CS470" s="454"/>
      <c r="CT470" s="454"/>
      <c r="CU470" s="454"/>
      <c r="CV470" s="454"/>
      <c r="CW470" s="454"/>
      <c r="CX470" s="454"/>
      <c r="CY470" s="454"/>
      <c r="CZ470" s="454"/>
      <c r="DA470" s="454"/>
      <c r="DB470" s="454"/>
      <c r="DC470" s="454"/>
      <c r="DD470" s="454"/>
      <c r="DE470" s="454"/>
      <c r="DF470" s="454"/>
      <c r="DG470" s="454"/>
      <c r="DH470" s="454"/>
      <c r="DI470" s="454"/>
      <c r="DJ470" s="454"/>
      <c r="DK470" s="454"/>
      <c r="DL470" s="454"/>
      <c r="DM470" s="454"/>
      <c r="DN470" s="454"/>
      <c r="DO470" s="454"/>
      <c r="DP470" s="454"/>
      <c r="DQ470" s="454"/>
      <c r="DR470" s="454"/>
      <c r="DS470" s="454"/>
      <c r="DT470" s="454"/>
      <c r="DU470" s="454"/>
      <c r="DV470" s="454"/>
      <c r="DW470" s="454"/>
      <c r="DX470" s="454"/>
      <c r="DY470" s="454"/>
      <c r="DZ470" s="454"/>
      <c r="EA470" s="454"/>
      <c r="EB470" s="454"/>
      <c r="EC470" s="454"/>
      <c r="ED470" s="454"/>
      <c r="EE470" s="454"/>
      <c r="EF470" s="454"/>
      <c r="EG470" s="454"/>
      <c r="EH470" s="454"/>
      <c r="EI470" s="454"/>
      <c r="EJ470" s="454"/>
      <c r="EK470" s="454"/>
      <c r="EL470" s="454"/>
      <c r="EM470" s="454"/>
      <c r="EN470" s="454"/>
      <c r="EO470" s="454"/>
      <c r="EP470" s="454"/>
      <c r="EQ470" s="454"/>
      <c r="ER470" s="454"/>
      <c r="ES470" s="454"/>
      <c r="ET470" s="454"/>
      <c r="EU470" s="454"/>
      <c r="EV470" s="454"/>
      <c r="EW470" s="454"/>
      <c r="EX470" s="454"/>
      <c r="EY470" s="454"/>
      <c r="EZ470" s="454"/>
      <c r="FA470" s="454"/>
      <c r="FB470" s="454"/>
      <c r="FC470" s="454"/>
      <c r="FD470" s="454"/>
      <c r="FE470" s="454"/>
      <c r="FF470" s="454"/>
      <c r="FG470" s="454"/>
      <c r="FH470" s="454"/>
      <c r="FI470" s="454"/>
      <c r="FJ470" s="454"/>
      <c r="FK470" s="454"/>
      <c r="FL470" s="454"/>
      <c r="FM470" s="454"/>
      <c r="FN470" s="454"/>
      <c r="FO470" s="454"/>
      <c r="FP470" s="454"/>
      <c r="FQ470" s="454"/>
      <c r="FR470" s="454"/>
      <c r="FS470" s="454"/>
      <c r="FT470" s="454"/>
      <c r="FU470" s="454"/>
      <c r="FV470" s="454"/>
      <c r="FW470" s="454"/>
      <c r="FX470" s="454"/>
      <c r="FY470" s="454"/>
      <c r="FZ470" s="454"/>
      <c r="GA470" s="454"/>
      <c r="GB470" s="454"/>
      <c r="GC470" s="454"/>
      <c r="GD470" s="454"/>
      <c r="GE470" s="454"/>
      <c r="GF470" s="454"/>
      <c r="GG470" s="454"/>
      <c r="GH470" s="454"/>
      <c r="GI470" s="454"/>
      <c r="GJ470" s="454"/>
      <c r="GK470" s="454"/>
      <c r="GL470" s="454"/>
      <c r="GM470" s="454"/>
      <c r="GN470" s="454"/>
      <c r="GO470" s="454"/>
      <c r="GP470" s="454"/>
      <c r="GQ470" s="454"/>
      <c r="GR470" s="454"/>
      <c r="GS470" s="454"/>
      <c r="GT470" s="454"/>
      <c r="GU470" s="454"/>
      <c r="GV470" s="454"/>
      <c r="GW470" s="454"/>
      <c r="GX470" s="454"/>
      <c r="GY470" s="454"/>
      <c r="GZ470" s="454"/>
      <c r="HA470" s="454"/>
      <c r="HB470" s="454"/>
      <c r="HC470" s="454"/>
      <c r="HD470" s="454"/>
      <c r="HE470" s="454"/>
      <c r="HF470" s="454"/>
      <c r="HG470" s="454"/>
      <c r="HH470" s="454"/>
      <c r="HI470" s="454"/>
      <c r="HJ470" s="454"/>
      <c r="HK470" s="454"/>
      <c r="HL470" s="454"/>
      <c r="HM470" s="454"/>
      <c r="HN470" s="454"/>
      <c r="HO470" s="454"/>
      <c r="HP470" s="454"/>
      <c r="HQ470" s="454"/>
      <c r="HR470" s="454"/>
      <c r="HS470" s="454"/>
      <c r="HT470" s="454"/>
      <c r="HU470" s="454"/>
      <c r="HV470" s="454"/>
      <c r="HW470" s="454"/>
      <c r="HX470" s="454"/>
      <c r="HY470" s="454"/>
      <c r="HZ470" s="454"/>
      <c r="IA470" s="454"/>
      <c r="IB470" s="454"/>
      <c r="IC470" s="454"/>
      <c r="ID470" s="454"/>
      <c r="IE470" s="454"/>
      <c r="IF470" s="454"/>
      <c r="IG470" s="454"/>
      <c r="IH470" s="454"/>
      <c r="II470" s="454"/>
      <c r="IJ470" s="454"/>
      <c r="IK470" s="454"/>
      <c r="IL470" s="454"/>
      <c r="IM470" s="454"/>
      <c r="IN470" s="454"/>
      <c r="IO470" s="454"/>
      <c r="IP470" s="454"/>
      <c r="IQ470" s="454"/>
      <c r="IR470" s="454"/>
      <c r="IS470" s="454"/>
      <c r="IT470" s="454"/>
      <c r="IU470" s="454"/>
      <c r="IV470" s="454"/>
      <c r="IW470" s="454"/>
    </row>
    <row r="471" customFormat="false" ht="12.75" hidden="false" customHeight="false" outlineLevel="0" collapsed="false">
      <c r="A471" s="339"/>
      <c r="B471" s="461"/>
      <c r="C471" s="461"/>
      <c r="D471" s="461"/>
      <c r="E471" s="461"/>
      <c r="F471" s="461"/>
      <c r="G471" s="461"/>
      <c r="H471" s="461"/>
      <c r="I471" s="461"/>
      <c r="J471" s="461"/>
      <c r="K471" s="461"/>
      <c r="L471" s="461"/>
      <c r="M471" s="461"/>
      <c r="N471" s="461"/>
      <c r="O471" s="461"/>
      <c r="P471" s="461"/>
      <c r="Q471" s="461"/>
      <c r="R471" s="461"/>
      <c r="S471" s="461"/>
      <c r="T471" s="461"/>
      <c r="U471" s="461"/>
      <c r="V471" s="454"/>
      <c r="W471" s="454"/>
      <c r="X471" s="454"/>
      <c r="Y471" s="454"/>
      <c r="Z471" s="454"/>
      <c r="AA471" s="454"/>
      <c r="AB471" s="454"/>
      <c r="AC471" s="454"/>
      <c r="AD471" s="454"/>
      <c r="AE471" s="454"/>
      <c r="AF471" s="454"/>
      <c r="AG471" s="454"/>
      <c r="AH471" s="454"/>
      <c r="AI471" s="454"/>
      <c r="AJ471" s="454"/>
      <c r="AK471" s="454"/>
      <c r="AL471" s="454"/>
      <c r="AM471" s="454"/>
      <c r="AN471" s="454"/>
      <c r="AO471" s="454"/>
      <c r="AP471" s="454"/>
      <c r="AQ471" s="454"/>
      <c r="AR471" s="454"/>
      <c r="AS471" s="454"/>
      <c r="AT471" s="454"/>
      <c r="AU471" s="454"/>
      <c r="AV471" s="454"/>
      <c r="AW471" s="454"/>
      <c r="AX471" s="454"/>
      <c r="AY471" s="454"/>
      <c r="AZ471" s="454"/>
      <c r="BA471" s="454"/>
      <c r="BB471" s="454"/>
      <c r="BC471" s="454"/>
      <c r="BD471" s="454"/>
      <c r="BE471" s="454"/>
      <c r="BF471" s="454"/>
      <c r="BG471" s="454"/>
      <c r="BH471" s="454"/>
      <c r="BI471" s="454"/>
      <c r="BJ471" s="454"/>
      <c r="BK471" s="454"/>
      <c r="BL471" s="454"/>
      <c r="BM471" s="454"/>
      <c r="BN471" s="454"/>
      <c r="BO471" s="454"/>
      <c r="BP471" s="454"/>
      <c r="BQ471" s="454"/>
      <c r="BR471" s="454"/>
      <c r="BS471" s="454"/>
      <c r="BT471" s="454"/>
      <c r="BU471" s="454"/>
      <c r="BV471" s="454"/>
      <c r="BW471" s="454"/>
      <c r="BX471" s="454"/>
      <c r="BY471" s="454"/>
      <c r="BZ471" s="454"/>
      <c r="CA471" s="454"/>
      <c r="CB471" s="454"/>
      <c r="CC471" s="454"/>
      <c r="CD471" s="454"/>
      <c r="CE471" s="454"/>
      <c r="CF471" s="454"/>
      <c r="CG471" s="454"/>
      <c r="CH471" s="454"/>
      <c r="CI471" s="454"/>
      <c r="CJ471" s="454"/>
      <c r="CK471" s="454"/>
      <c r="CL471" s="454"/>
      <c r="CM471" s="454"/>
      <c r="CN471" s="454"/>
      <c r="CO471" s="454"/>
      <c r="CP471" s="454"/>
      <c r="CQ471" s="454"/>
      <c r="CR471" s="454"/>
      <c r="CS471" s="454"/>
      <c r="CT471" s="454"/>
      <c r="CU471" s="454"/>
      <c r="CV471" s="454"/>
      <c r="CW471" s="454"/>
      <c r="CX471" s="454"/>
      <c r="CY471" s="454"/>
      <c r="CZ471" s="454"/>
      <c r="DA471" s="454"/>
      <c r="DB471" s="454"/>
      <c r="DC471" s="454"/>
      <c r="DD471" s="454"/>
      <c r="DE471" s="454"/>
      <c r="DF471" s="454"/>
      <c r="DG471" s="454"/>
      <c r="DH471" s="454"/>
      <c r="DI471" s="454"/>
      <c r="DJ471" s="454"/>
      <c r="DK471" s="454"/>
      <c r="DL471" s="454"/>
      <c r="DM471" s="454"/>
      <c r="DN471" s="454"/>
      <c r="DO471" s="454"/>
      <c r="DP471" s="454"/>
      <c r="DQ471" s="454"/>
      <c r="DR471" s="454"/>
      <c r="DS471" s="454"/>
      <c r="DT471" s="454"/>
      <c r="DU471" s="454"/>
      <c r="DV471" s="454"/>
      <c r="DW471" s="454"/>
      <c r="DX471" s="454"/>
      <c r="DY471" s="454"/>
      <c r="DZ471" s="454"/>
      <c r="EA471" s="454"/>
      <c r="EB471" s="454"/>
      <c r="EC471" s="454"/>
      <c r="ED471" s="454"/>
      <c r="EE471" s="454"/>
      <c r="EF471" s="454"/>
      <c r="EG471" s="454"/>
      <c r="EH471" s="454"/>
      <c r="EI471" s="454"/>
      <c r="EJ471" s="454"/>
      <c r="EK471" s="454"/>
      <c r="EL471" s="454"/>
      <c r="EM471" s="454"/>
      <c r="EN471" s="454"/>
      <c r="EO471" s="454"/>
      <c r="EP471" s="454"/>
      <c r="EQ471" s="454"/>
      <c r="ER471" s="454"/>
      <c r="ES471" s="454"/>
      <c r="ET471" s="454"/>
      <c r="EU471" s="454"/>
      <c r="EV471" s="454"/>
      <c r="EW471" s="454"/>
      <c r="EX471" s="454"/>
      <c r="EY471" s="454"/>
      <c r="EZ471" s="454"/>
      <c r="FA471" s="454"/>
      <c r="FB471" s="454"/>
      <c r="FC471" s="454"/>
      <c r="FD471" s="454"/>
      <c r="FE471" s="454"/>
      <c r="FF471" s="454"/>
      <c r="FG471" s="454"/>
      <c r="FH471" s="454"/>
      <c r="FI471" s="454"/>
      <c r="FJ471" s="454"/>
      <c r="FK471" s="454"/>
      <c r="FL471" s="454"/>
      <c r="FM471" s="454"/>
      <c r="FN471" s="454"/>
      <c r="FO471" s="454"/>
      <c r="FP471" s="454"/>
      <c r="FQ471" s="454"/>
      <c r="FR471" s="454"/>
      <c r="FS471" s="454"/>
      <c r="FT471" s="454"/>
      <c r="FU471" s="454"/>
      <c r="FV471" s="454"/>
      <c r="FW471" s="454"/>
      <c r="FX471" s="454"/>
      <c r="FY471" s="454"/>
      <c r="FZ471" s="454"/>
      <c r="GA471" s="454"/>
      <c r="GB471" s="454"/>
      <c r="GC471" s="454"/>
      <c r="GD471" s="454"/>
      <c r="GE471" s="454"/>
      <c r="GF471" s="454"/>
      <c r="GG471" s="454"/>
      <c r="GH471" s="454"/>
      <c r="GI471" s="454"/>
      <c r="GJ471" s="454"/>
      <c r="GK471" s="454"/>
      <c r="GL471" s="454"/>
      <c r="GM471" s="454"/>
      <c r="GN471" s="454"/>
      <c r="GO471" s="454"/>
      <c r="GP471" s="454"/>
      <c r="GQ471" s="454"/>
      <c r="GR471" s="454"/>
      <c r="GS471" s="454"/>
      <c r="GT471" s="454"/>
      <c r="GU471" s="454"/>
      <c r="GV471" s="454"/>
      <c r="GW471" s="454"/>
      <c r="GX471" s="454"/>
      <c r="GY471" s="454"/>
      <c r="GZ471" s="454"/>
      <c r="HA471" s="454"/>
      <c r="HB471" s="454"/>
      <c r="HC471" s="454"/>
      <c r="HD471" s="454"/>
      <c r="HE471" s="454"/>
      <c r="HF471" s="454"/>
      <c r="HG471" s="454"/>
      <c r="HH471" s="454"/>
      <c r="HI471" s="454"/>
      <c r="HJ471" s="454"/>
      <c r="HK471" s="454"/>
      <c r="HL471" s="454"/>
      <c r="HM471" s="454"/>
      <c r="HN471" s="454"/>
      <c r="HO471" s="454"/>
      <c r="HP471" s="454"/>
      <c r="HQ471" s="454"/>
      <c r="HR471" s="454"/>
      <c r="HS471" s="454"/>
      <c r="HT471" s="454"/>
      <c r="HU471" s="454"/>
      <c r="HV471" s="454"/>
      <c r="HW471" s="454"/>
      <c r="HX471" s="454"/>
      <c r="HY471" s="454"/>
      <c r="HZ471" s="454"/>
      <c r="IA471" s="454"/>
      <c r="IB471" s="454"/>
      <c r="IC471" s="454"/>
      <c r="ID471" s="454"/>
      <c r="IE471" s="454"/>
      <c r="IF471" s="454"/>
      <c r="IG471" s="454"/>
      <c r="IH471" s="454"/>
      <c r="II471" s="454"/>
      <c r="IJ471" s="454"/>
      <c r="IK471" s="454"/>
      <c r="IL471" s="454"/>
      <c r="IM471" s="454"/>
      <c r="IN471" s="454"/>
      <c r="IO471" s="454"/>
      <c r="IP471" s="454"/>
      <c r="IQ471" s="454"/>
      <c r="IR471" s="454"/>
      <c r="IS471" s="454"/>
      <c r="IT471" s="454"/>
      <c r="IU471" s="454"/>
      <c r="IV471" s="454"/>
      <c r="IW471" s="454"/>
    </row>
    <row r="472" customFormat="false" ht="12.75" hidden="false" customHeight="false" outlineLevel="0" collapsed="false">
      <c r="A472" s="339"/>
      <c r="B472" s="461"/>
      <c r="C472" s="461"/>
      <c r="D472" s="461"/>
      <c r="E472" s="461"/>
      <c r="F472" s="461"/>
      <c r="G472" s="461"/>
      <c r="H472" s="461"/>
      <c r="I472" s="461"/>
      <c r="J472" s="461"/>
      <c r="K472" s="461"/>
      <c r="L472" s="461"/>
      <c r="M472" s="461"/>
      <c r="N472" s="461"/>
      <c r="O472" s="461"/>
      <c r="P472" s="461"/>
      <c r="Q472" s="461"/>
      <c r="R472" s="461"/>
      <c r="S472" s="461"/>
      <c r="T472" s="461"/>
      <c r="U472" s="461"/>
      <c r="V472" s="454"/>
      <c r="W472" s="454"/>
      <c r="X472" s="454"/>
      <c r="Y472" s="454"/>
      <c r="Z472" s="454"/>
      <c r="AA472" s="454"/>
      <c r="AB472" s="454"/>
      <c r="AC472" s="454"/>
      <c r="AD472" s="454"/>
      <c r="AE472" s="454"/>
      <c r="AF472" s="454"/>
      <c r="AG472" s="454"/>
      <c r="AH472" s="454"/>
      <c r="AI472" s="454"/>
      <c r="AJ472" s="454"/>
      <c r="AK472" s="454"/>
      <c r="AL472" s="454"/>
      <c r="AM472" s="454"/>
      <c r="AN472" s="454"/>
      <c r="AO472" s="454"/>
      <c r="AP472" s="454"/>
      <c r="AQ472" s="454"/>
      <c r="AR472" s="454"/>
      <c r="AS472" s="454"/>
      <c r="AT472" s="454"/>
      <c r="AU472" s="454"/>
      <c r="AV472" s="454"/>
      <c r="AW472" s="454"/>
      <c r="AX472" s="454"/>
      <c r="AY472" s="454"/>
      <c r="AZ472" s="454"/>
      <c r="BA472" s="454"/>
      <c r="BB472" s="454"/>
      <c r="BC472" s="454"/>
      <c r="BD472" s="454"/>
      <c r="BE472" s="454"/>
      <c r="BF472" s="454"/>
      <c r="BG472" s="454"/>
      <c r="BH472" s="454"/>
      <c r="BI472" s="454"/>
      <c r="BJ472" s="454"/>
      <c r="BK472" s="454"/>
      <c r="BL472" s="454"/>
      <c r="BM472" s="454"/>
      <c r="BN472" s="454"/>
      <c r="BO472" s="454"/>
      <c r="BP472" s="454"/>
      <c r="BQ472" s="454"/>
      <c r="BR472" s="454"/>
      <c r="BS472" s="454"/>
      <c r="BT472" s="454"/>
      <c r="BU472" s="454"/>
      <c r="BV472" s="454"/>
      <c r="BW472" s="454"/>
      <c r="BX472" s="454"/>
      <c r="BY472" s="454"/>
      <c r="BZ472" s="454"/>
      <c r="CA472" s="454"/>
      <c r="CB472" s="454"/>
      <c r="CC472" s="454"/>
      <c r="CD472" s="454"/>
      <c r="CE472" s="454"/>
      <c r="CF472" s="454"/>
      <c r="CG472" s="454"/>
      <c r="CH472" s="454"/>
      <c r="CI472" s="454"/>
      <c r="CJ472" s="454"/>
      <c r="CK472" s="454"/>
      <c r="CL472" s="454"/>
      <c r="CM472" s="454"/>
      <c r="CN472" s="454"/>
      <c r="CO472" s="454"/>
      <c r="CP472" s="454"/>
      <c r="CQ472" s="454"/>
      <c r="CR472" s="454"/>
      <c r="CS472" s="454"/>
      <c r="CT472" s="454"/>
      <c r="CU472" s="454"/>
      <c r="CV472" s="454"/>
      <c r="CW472" s="454"/>
      <c r="CX472" s="454"/>
      <c r="CY472" s="454"/>
      <c r="CZ472" s="454"/>
      <c r="DA472" s="454"/>
      <c r="DB472" s="454"/>
      <c r="DC472" s="454"/>
      <c r="DD472" s="454"/>
      <c r="DE472" s="454"/>
      <c r="DF472" s="454"/>
      <c r="DG472" s="454"/>
      <c r="DH472" s="454"/>
      <c r="DI472" s="454"/>
      <c r="DJ472" s="454"/>
      <c r="DK472" s="454"/>
      <c r="DL472" s="454"/>
      <c r="DM472" s="454"/>
      <c r="DN472" s="454"/>
      <c r="DO472" s="454"/>
      <c r="DP472" s="454"/>
      <c r="DQ472" s="454"/>
      <c r="DR472" s="454"/>
      <c r="DS472" s="454"/>
      <c r="DT472" s="454"/>
      <c r="DU472" s="454"/>
      <c r="DV472" s="454"/>
      <c r="DW472" s="454"/>
      <c r="DX472" s="454"/>
      <c r="DY472" s="454"/>
      <c r="DZ472" s="454"/>
      <c r="EA472" s="454"/>
      <c r="EB472" s="454"/>
      <c r="EC472" s="454"/>
      <c r="ED472" s="454"/>
      <c r="EE472" s="454"/>
      <c r="EF472" s="454"/>
      <c r="EG472" s="454"/>
      <c r="EH472" s="454"/>
      <c r="EI472" s="454"/>
      <c r="EJ472" s="454"/>
      <c r="EK472" s="454"/>
      <c r="EL472" s="454"/>
      <c r="EM472" s="454"/>
      <c r="EN472" s="454"/>
      <c r="EO472" s="454"/>
      <c r="EP472" s="454"/>
      <c r="EQ472" s="454"/>
      <c r="ER472" s="454"/>
      <c r="ES472" s="454"/>
      <c r="ET472" s="454"/>
      <c r="EU472" s="454"/>
      <c r="EV472" s="454"/>
      <c r="EW472" s="454"/>
      <c r="EX472" s="454"/>
      <c r="EY472" s="454"/>
      <c r="EZ472" s="454"/>
      <c r="FA472" s="454"/>
      <c r="FB472" s="454"/>
      <c r="FC472" s="454"/>
      <c r="FD472" s="454"/>
      <c r="FE472" s="454"/>
      <c r="FF472" s="454"/>
      <c r="FG472" s="454"/>
      <c r="FH472" s="454"/>
      <c r="FI472" s="454"/>
      <c r="FJ472" s="454"/>
      <c r="FK472" s="454"/>
      <c r="FL472" s="454"/>
      <c r="FM472" s="454"/>
      <c r="FN472" s="454"/>
      <c r="FO472" s="454"/>
      <c r="FP472" s="454"/>
      <c r="FQ472" s="454"/>
      <c r="FR472" s="454"/>
      <c r="FS472" s="454"/>
      <c r="FT472" s="454"/>
      <c r="FU472" s="454"/>
      <c r="FV472" s="454"/>
      <c r="FW472" s="454"/>
      <c r="FX472" s="454"/>
      <c r="FY472" s="454"/>
      <c r="FZ472" s="454"/>
      <c r="GA472" s="454"/>
      <c r="GB472" s="454"/>
      <c r="GC472" s="454"/>
      <c r="GD472" s="454"/>
      <c r="GE472" s="454"/>
      <c r="GF472" s="454"/>
      <c r="GG472" s="454"/>
      <c r="GH472" s="454"/>
      <c r="GI472" s="454"/>
      <c r="GJ472" s="454"/>
      <c r="GK472" s="454"/>
      <c r="GL472" s="454"/>
      <c r="GM472" s="454"/>
      <c r="GN472" s="454"/>
      <c r="GO472" s="454"/>
      <c r="GP472" s="454"/>
      <c r="GQ472" s="454"/>
      <c r="GR472" s="454"/>
      <c r="GS472" s="454"/>
      <c r="GT472" s="454"/>
      <c r="GU472" s="454"/>
      <c r="GV472" s="454"/>
      <c r="GW472" s="454"/>
      <c r="GX472" s="454"/>
      <c r="GY472" s="454"/>
      <c r="GZ472" s="454"/>
      <c r="HA472" s="454"/>
      <c r="HB472" s="454"/>
      <c r="HC472" s="454"/>
      <c r="HD472" s="454"/>
      <c r="HE472" s="454"/>
      <c r="HF472" s="454"/>
      <c r="HG472" s="454"/>
      <c r="HH472" s="454"/>
      <c r="HI472" s="454"/>
      <c r="HJ472" s="454"/>
      <c r="HK472" s="454"/>
      <c r="HL472" s="454"/>
      <c r="HM472" s="454"/>
      <c r="HN472" s="454"/>
      <c r="HO472" s="454"/>
      <c r="HP472" s="454"/>
      <c r="HQ472" s="454"/>
      <c r="HR472" s="454"/>
      <c r="HS472" s="454"/>
      <c r="HT472" s="454"/>
      <c r="HU472" s="454"/>
      <c r="HV472" s="454"/>
      <c r="HW472" s="454"/>
      <c r="HX472" s="454"/>
      <c r="HY472" s="454"/>
      <c r="HZ472" s="454"/>
      <c r="IA472" s="454"/>
      <c r="IB472" s="454"/>
      <c r="IC472" s="454"/>
      <c r="ID472" s="454"/>
      <c r="IE472" s="454"/>
      <c r="IF472" s="454"/>
      <c r="IG472" s="454"/>
      <c r="IH472" s="454"/>
      <c r="II472" s="454"/>
      <c r="IJ472" s="454"/>
      <c r="IK472" s="454"/>
      <c r="IL472" s="454"/>
      <c r="IM472" s="454"/>
      <c r="IN472" s="454"/>
      <c r="IO472" s="454"/>
      <c r="IP472" s="454"/>
      <c r="IQ472" s="454"/>
      <c r="IR472" s="454"/>
      <c r="IS472" s="454"/>
      <c r="IT472" s="454"/>
      <c r="IU472" s="454"/>
      <c r="IV472" s="454"/>
      <c r="IW472" s="454"/>
    </row>
    <row r="473" customFormat="false" ht="12.75" hidden="false" customHeight="false" outlineLevel="0" collapsed="false">
      <c r="A473" s="339"/>
      <c r="B473" s="461"/>
      <c r="C473" s="461"/>
      <c r="D473" s="461"/>
      <c r="E473" s="461"/>
      <c r="F473" s="461"/>
      <c r="G473" s="461"/>
      <c r="H473" s="461"/>
      <c r="I473" s="461"/>
      <c r="J473" s="461"/>
      <c r="K473" s="461"/>
      <c r="L473" s="461"/>
      <c r="M473" s="461"/>
      <c r="N473" s="461"/>
      <c r="O473" s="461"/>
      <c r="P473" s="461"/>
      <c r="Q473" s="461"/>
      <c r="R473" s="461"/>
      <c r="S473" s="461"/>
      <c r="T473" s="461"/>
      <c r="U473" s="461"/>
      <c r="V473" s="454"/>
      <c r="W473" s="454"/>
      <c r="X473" s="454"/>
      <c r="Y473" s="454"/>
      <c r="Z473" s="454"/>
      <c r="AA473" s="454"/>
      <c r="AB473" s="454"/>
      <c r="AC473" s="454"/>
      <c r="AD473" s="454"/>
      <c r="AE473" s="454"/>
      <c r="AF473" s="454"/>
      <c r="AG473" s="454"/>
      <c r="AH473" s="454"/>
      <c r="AI473" s="454"/>
      <c r="AJ473" s="454"/>
      <c r="AK473" s="454"/>
      <c r="AL473" s="454"/>
      <c r="AM473" s="454"/>
      <c r="AN473" s="454"/>
      <c r="AO473" s="454"/>
      <c r="AP473" s="454"/>
      <c r="AQ473" s="454"/>
      <c r="AR473" s="454"/>
      <c r="AS473" s="454"/>
      <c r="AT473" s="454"/>
      <c r="AU473" s="454"/>
      <c r="AV473" s="454"/>
      <c r="AW473" s="454"/>
      <c r="AX473" s="454"/>
      <c r="AY473" s="454"/>
      <c r="AZ473" s="454"/>
      <c r="BA473" s="454"/>
      <c r="BB473" s="454"/>
      <c r="BC473" s="454"/>
      <c r="BD473" s="454"/>
      <c r="BE473" s="454"/>
      <c r="BF473" s="454"/>
      <c r="BG473" s="454"/>
      <c r="BH473" s="454"/>
      <c r="BI473" s="454"/>
      <c r="BJ473" s="454"/>
      <c r="BK473" s="454"/>
      <c r="BL473" s="454"/>
      <c r="BM473" s="454"/>
      <c r="BN473" s="454"/>
      <c r="BO473" s="454"/>
      <c r="BP473" s="454"/>
      <c r="BQ473" s="454"/>
      <c r="BR473" s="454"/>
      <c r="BS473" s="454"/>
      <c r="BT473" s="454"/>
      <c r="BU473" s="454"/>
      <c r="BV473" s="454"/>
      <c r="BW473" s="454"/>
      <c r="BX473" s="454"/>
      <c r="BY473" s="454"/>
      <c r="BZ473" s="454"/>
      <c r="CA473" s="454"/>
      <c r="CB473" s="454"/>
      <c r="CC473" s="454"/>
      <c r="CD473" s="454"/>
      <c r="CE473" s="454"/>
      <c r="CF473" s="454"/>
      <c r="CG473" s="454"/>
      <c r="CH473" s="454"/>
      <c r="CI473" s="454"/>
      <c r="CJ473" s="454"/>
      <c r="CK473" s="454"/>
      <c r="CL473" s="454"/>
      <c r="CM473" s="454"/>
      <c r="CN473" s="454"/>
      <c r="CO473" s="454"/>
      <c r="CP473" s="454"/>
      <c r="CQ473" s="454"/>
      <c r="CR473" s="454"/>
      <c r="CS473" s="454"/>
      <c r="CT473" s="454"/>
      <c r="CU473" s="454"/>
      <c r="CV473" s="454"/>
      <c r="CW473" s="454"/>
      <c r="CX473" s="454"/>
      <c r="CY473" s="454"/>
      <c r="CZ473" s="454"/>
      <c r="DA473" s="454"/>
      <c r="DB473" s="454"/>
      <c r="DC473" s="454"/>
      <c r="DD473" s="454"/>
      <c r="DE473" s="454"/>
      <c r="DF473" s="454"/>
      <c r="DG473" s="454"/>
      <c r="DH473" s="454"/>
      <c r="DI473" s="454"/>
      <c r="DJ473" s="454"/>
      <c r="DK473" s="454"/>
      <c r="DL473" s="454"/>
      <c r="DM473" s="454"/>
      <c r="DN473" s="454"/>
      <c r="DO473" s="454"/>
      <c r="DP473" s="454"/>
      <c r="DQ473" s="454"/>
      <c r="DR473" s="454"/>
      <c r="DS473" s="454"/>
      <c r="DT473" s="454"/>
      <c r="DU473" s="454"/>
      <c r="DV473" s="454"/>
      <c r="DW473" s="454"/>
      <c r="DX473" s="454"/>
      <c r="DY473" s="454"/>
      <c r="DZ473" s="454"/>
      <c r="EA473" s="454"/>
      <c r="EB473" s="454"/>
      <c r="EC473" s="454"/>
      <c r="ED473" s="454"/>
      <c r="EE473" s="454"/>
      <c r="EF473" s="454"/>
      <c r="EG473" s="454"/>
      <c r="EH473" s="454"/>
      <c r="EI473" s="454"/>
      <c r="EJ473" s="454"/>
      <c r="EK473" s="454"/>
      <c r="EL473" s="454"/>
      <c r="EM473" s="454"/>
      <c r="EN473" s="454"/>
      <c r="EO473" s="454"/>
      <c r="EP473" s="454"/>
      <c r="EQ473" s="454"/>
      <c r="ER473" s="454"/>
      <c r="ES473" s="454"/>
      <c r="ET473" s="454"/>
      <c r="EU473" s="454"/>
      <c r="EV473" s="454"/>
      <c r="EW473" s="454"/>
      <c r="EX473" s="454"/>
      <c r="EY473" s="454"/>
      <c r="EZ473" s="454"/>
      <c r="FA473" s="454"/>
      <c r="FB473" s="454"/>
      <c r="FC473" s="454"/>
      <c r="FD473" s="454"/>
      <c r="FE473" s="454"/>
      <c r="FF473" s="454"/>
      <c r="FG473" s="454"/>
      <c r="FH473" s="454"/>
      <c r="FI473" s="454"/>
      <c r="FJ473" s="454"/>
      <c r="FK473" s="454"/>
      <c r="FL473" s="454"/>
      <c r="FM473" s="454"/>
      <c r="FN473" s="454"/>
      <c r="FO473" s="454"/>
      <c r="FP473" s="454"/>
      <c r="FQ473" s="454"/>
      <c r="FR473" s="454"/>
      <c r="FS473" s="454"/>
      <c r="FT473" s="454"/>
      <c r="FU473" s="454"/>
      <c r="FV473" s="454"/>
      <c r="FW473" s="454"/>
      <c r="FX473" s="454"/>
      <c r="FY473" s="454"/>
      <c r="FZ473" s="454"/>
      <c r="GA473" s="454"/>
      <c r="GB473" s="454"/>
      <c r="GC473" s="454"/>
      <c r="GD473" s="454"/>
      <c r="GE473" s="454"/>
      <c r="GF473" s="454"/>
      <c r="GG473" s="454"/>
      <c r="GH473" s="454"/>
      <c r="GI473" s="454"/>
      <c r="GJ473" s="454"/>
      <c r="GK473" s="454"/>
      <c r="GL473" s="454"/>
      <c r="GM473" s="454"/>
      <c r="GN473" s="454"/>
      <c r="GO473" s="454"/>
      <c r="GP473" s="454"/>
      <c r="GQ473" s="454"/>
      <c r="GR473" s="454"/>
      <c r="GS473" s="454"/>
      <c r="GT473" s="454"/>
      <c r="GU473" s="454"/>
      <c r="GV473" s="454"/>
      <c r="GW473" s="454"/>
      <c r="GX473" s="454"/>
      <c r="GY473" s="454"/>
      <c r="GZ473" s="454"/>
      <c r="HA473" s="454"/>
      <c r="HB473" s="454"/>
      <c r="HC473" s="454"/>
      <c r="HD473" s="454"/>
      <c r="HE473" s="454"/>
      <c r="HF473" s="454"/>
      <c r="HG473" s="454"/>
      <c r="HH473" s="454"/>
      <c r="HI473" s="454"/>
      <c r="HJ473" s="454"/>
      <c r="HK473" s="454"/>
      <c r="HL473" s="454"/>
      <c r="HM473" s="454"/>
      <c r="HN473" s="454"/>
      <c r="HO473" s="454"/>
      <c r="HP473" s="454"/>
      <c r="HQ473" s="454"/>
      <c r="HR473" s="454"/>
      <c r="HS473" s="454"/>
      <c r="HT473" s="454"/>
      <c r="HU473" s="454"/>
      <c r="HV473" s="454"/>
      <c r="HW473" s="454"/>
      <c r="HX473" s="454"/>
      <c r="HY473" s="454"/>
      <c r="HZ473" s="454"/>
      <c r="IA473" s="454"/>
      <c r="IB473" s="454"/>
      <c r="IC473" s="454"/>
      <c r="ID473" s="454"/>
      <c r="IE473" s="454"/>
      <c r="IF473" s="454"/>
      <c r="IG473" s="454"/>
      <c r="IH473" s="454"/>
      <c r="II473" s="454"/>
      <c r="IJ473" s="454"/>
      <c r="IK473" s="454"/>
      <c r="IL473" s="454"/>
      <c r="IM473" s="454"/>
      <c r="IN473" s="454"/>
      <c r="IO473" s="454"/>
      <c r="IP473" s="454"/>
      <c r="IQ473" s="454"/>
      <c r="IR473" s="454"/>
      <c r="IS473" s="454"/>
      <c r="IT473" s="454"/>
      <c r="IU473" s="454"/>
      <c r="IV473" s="454"/>
      <c r="IW473" s="454"/>
    </row>
    <row r="474" customFormat="false" ht="12.75" hidden="false" customHeight="false" outlineLevel="0" collapsed="false">
      <c r="A474" s="336"/>
      <c r="B474" s="461"/>
      <c r="C474" s="461"/>
      <c r="D474" s="461"/>
      <c r="E474" s="461"/>
      <c r="F474" s="461"/>
      <c r="G474" s="461"/>
      <c r="H474" s="461"/>
      <c r="I474" s="461"/>
      <c r="J474" s="461"/>
      <c r="K474" s="461"/>
      <c r="L474" s="461"/>
      <c r="M474" s="461"/>
      <c r="N474" s="461"/>
      <c r="O474" s="461"/>
      <c r="P474" s="461"/>
      <c r="Q474" s="461"/>
      <c r="R474" s="461"/>
      <c r="S474" s="461"/>
      <c r="T474" s="461"/>
      <c r="U474" s="461"/>
      <c r="V474" s="454"/>
      <c r="W474" s="454"/>
      <c r="X474" s="454"/>
      <c r="Y474" s="454"/>
      <c r="Z474" s="454"/>
      <c r="AA474" s="454"/>
      <c r="AB474" s="454"/>
      <c r="AC474" s="454"/>
      <c r="AD474" s="454"/>
      <c r="AE474" s="454"/>
      <c r="AF474" s="454"/>
      <c r="AG474" s="454"/>
      <c r="AH474" s="454"/>
      <c r="AI474" s="454"/>
      <c r="AJ474" s="454"/>
      <c r="AK474" s="454"/>
      <c r="AL474" s="454"/>
      <c r="AM474" s="454"/>
      <c r="AN474" s="454"/>
      <c r="AO474" s="454"/>
      <c r="AP474" s="454"/>
      <c r="AQ474" s="454"/>
      <c r="AR474" s="454"/>
      <c r="AS474" s="454"/>
      <c r="AT474" s="454"/>
      <c r="AU474" s="454"/>
      <c r="AV474" s="454"/>
      <c r="AW474" s="454"/>
      <c r="AX474" s="454"/>
      <c r="AY474" s="454"/>
      <c r="AZ474" s="454"/>
      <c r="BA474" s="454"/>
      <c r="BB474" s="454"/>
      <c r="BC474" s="454"/>
      <c r="BD474" s="454"/>
      <c r="BE474" s="454"/>
      <c r="BF474" s="454"/>
      <c r="BG474" s="454"/>
      <c r="BH474" s="454"/>
      <c r="BI474" s="454"/>
      <c r="BJ474" s="454"/>
      <c r="BK474" s="454"/>
      <c r="BL474" s="454"/>
      <c r="BM474" s="454"/>
      <c r="BN474" s="454"/>
      <c r="BO474" s="454"/>
      <c r="BP474" s="454"/>
      <c r="BQ474" s="454"/>
      <c r="BR474" s="454"/>
      <c r="BS474" s="454"/>
      <c r="BT474" s="454"/>
      <c r="BU474" s="454"/>
      <c r="BV474" s="454"/>
      <c r="BW474" s="454"/>
      <c r="BX474" s="454"/>
      <c r="BY474" s="454"/>
      <c r="BZ474" s="454"/>
      <c r="CA474" s="454"/>
      <c r="CB474" s="454"/>
      <c r="CC474" s="454"/>
      <c r="CD474" s="454"/>
      <c r="CE474" s="454"/>
      <c r="CF474" s="454"/>
      <c r="CG474" s="454"/>
      <c r="CH474" s="454"/>
      <c r="CI474" s="454"/>
      <c r="CJ474" s="454"/>
      <c r="CK474" s="454"/>
      <c r="CL474" s="454"/>
      <c r="CM474" s="454"/>
      <c r="CN474" s="454"/>
      <c r="CO474" s="454"/>
      <c r="CP474" s="454"/>
      <c r="CQ474" s="454"/>
      <c r="CR474" s="454"/>
      <c r="CS474" s="454"/>
      <c r="CT474" s="454"/>
      <c r="CU474" s="454"/>
      <c r="CV474" s="454"/>
      <c r="CW474" s="454"/>
      <c r="CX474" s="454"/>
      <c r="CY474" s="454"/>
      <c r="CZ474" s="454"/>
      <c r="DA474" s="454"/>
      <c r="DB474" s="454"/>
      <c r="DC474" s="454"/>
      <c r="DD474" s="454"/>
      <c r="DE474" s="454"/>
      <c r="DF474" s="454"/>
      <c r="DG474" s="454"/>
      <c r="DH474" s="454"/>
      <c r="DI474" s="454"/>
      <c r="DJ474" s="454"/>
      <c r="DK474" s="454"/>
      <c r="DL474" s="454"/>
      <c r="DM474" s="454"/>
      <c r="DN474" s="454"/>
      <c r="DO474" s="454"/>
      <c r="DP474" s="454"/>
      <c r="DQ474" s="454"/>
      <c r="DR474" s="454"/>
      <c r="DS474" s="454"/>
      <c r="DT474" s="454"/>
      <c r="DU474" s="454"/>
      <c r="DV474" s="454"/>
      <c r="DW474" s="454"/>
      <c r="DX474" s="454"/>
      <c r="DY474" s="454"/>
      <c r="DZ474" s="454"/>
      <c r="EA474" s="454"/>
      <c r="EB474" s="454"/>
      <c r="EC474" s="454"/>
      <c r="ED474" s="454"/>
      <c r="EE474" s="454"/>
      <c r="EF474" s="454"/>
      <c r="EG474" s="454"/>
      <c r="EH474" s="454"/>
      <c r="EI474" s="454"/>
      <c r="EJ474" s="454"/>
      <c r="EK474" s="454"/>
      <c r="EL474" s="454"/>
      <c r="EM474" s="454"/>
      <c r="EN474" s="454"/>
      <c r="EO474" s="454"/>
      <c r="EP474" s="454"/>
      <c r="EQ474" s="454"/>
      <c r="ER474" s="454"/>
      <c r="ES474" s="454"/>
      <c r="ET474" s="454"/>
      <c r="EU474" s="454"/>
      <c r="EV474" s="454"/>
      <c r="EW474" s="454"/>
      <c r="EX474" s="454"/>
      <c r="EY474" s="454"/>
      <c r="EZ474" s="454"/>
      <c r="FA474" s="454"/>
      <c r="FB474" s="454"/>
      <c r="FC474" s="454"/>
      <c r="FD474" s="454"/>
      <c r="FE474" s="454"/>
      <c r="FF474" s="454"/>
      <c r="FG474" s="454"/>
      <c r="FH474" s="454"/>
      <c r="FI474" s="454"/>
      <c r="FJ474" s="454"/>
      <c r="FK474" s="454"/>
      <c r="FL474" s="454"/>
      <c r="FM474" s="454"/>
      <c r="FN474" s="454"/>
      <c r="FO474" s="454"/>
      <c r="FP474" s="454"/>
      <c r="FQ474" s="454"/>
      <c r="FR474" s="454"/>
      <c r="FS474" s="454"/>
      <c r="FT474" s="454"/>
      <c r="FU474" s="454"/>
      <c r="FV474" s="454"/>
      <c r="FW474" s="454"/>
      <c r="FX474" s="454"/>
      <c r="FY474" s="454"/>
      <c r="FZ474" s="454"/>
      <c r="GA474" s="454"/>
      <c r="GB474" s="454"/>
      <c r="GC474" s="454"/>
      <c r="GD474" s="454"/>
      <c r="GE474" s="454"/>
      <c r="GF474" s="454"/>
      <c r="GG474" s="454"/>
      <c r="GH474" s="454"/>
      <c r="GI474" s="454"/>
      <c r="GJ474" s="454"/>
      <c r="GK474" s="454"/>
      <c r="GL474" s="454"/>
      <c r="GM474" s="454"/>
      <c r="GN474" s="454"/>
      <c r="GO474" s="454"/>
      <c r="GP474" s="454"/>
      <c r="GQ474" s="454"/>
      <c r="GR474" s="454"/>
      <c r="GS474" s="454"/>
      <c r="GT474" s="454"/>
      <c r="GU474" s="454"/>
      <c r="GV474" s="454"/>
      <c r="GW474" s="454"/>
      <c r="GX474" s="454"/>
      <c r="GY474" s="454"/>
      <c r="GZ474" s="454"/>
      <c r="HA474" s="454"/>
      <c r="HB474" s="454"/>
      <c r="HC474" s="454"/>
      <c r="HD474" s="454"/>
      <c r="HE474" s="454"/>
      <c r="HF474" s="454"/>
      <c r="HG474" s="454"/>
      <c r="HH474" s="454"/>
      <c r="HI474" s="454"/>
      <c r="HJ474" s="454"/>
      <c r="HK474" s="454"/>
      <c r="HL474" s="454"/>
      <c r="HM474" s="454"/>
      <c r="HN474" s="454"/>
      <c r="HO474" s="454"/>
      <c r="HP474" s="454"/>
      <c r="HQ474" s="454"/>
      <c r="HR474" s="454"/>
      <c r="HS474" s="454"/>
      <c r="HT474" s="454"/>
      <c r="HU474" s="454"/>
      <c r="HV474" s="454"/>
      <c r="HW474" s="454"/>
      <c r="HX474" s="454"/>
      <c r="HY474" s="454"/>
      <c r="HZ474" s="454"/>
      <c r="IA474" s="454"/>
      <c r="IB474" s="454"/>
      <c r="IC474" s="454"/>
      <c r="ID474" s="454"/>
      <c r="IE474" s="454"/>
      <c r="IF474" s="454"/>
      <c r="IG474" s="454"/>
      <c r="IH474" s="454"/>
      <c r="II474" s="454"/>
      <c r="IJ474" s="454"/>
      <c r="IK474" s="454"/>
      <c r="IL474" s="454"/>
      <c r="IM474" s="454"/>
      <c r="IN474" s="454"/>
      <c r="IO474" s="454"/>
      <c r="IP474" s="454"/>
      <c r="IQ474" s="454"/>
      <c r="IR474" s="454"/>
      <c r="IS474" s="454"/>
      <c r="IT474" s="454"/>
      <c r="IU474" s="454"/>
      <c r="IV474" s="454"/>
      <c r="IW474" s="454"/>
    </row>
    <row r="475" customFormat="false" ht="12.75" hidden="false" customHeight="false" outlineLevel="0" collapsed="false">
      <c r="A475" s="324"/>
      <c r="B475" s="461"/>
      <c r="C475" s="461"/>
      <c r="D475" s="461"/>
      <c r="E475" s="461"/>
      <c r="F475" s="461"/>
      <c r="G475" s="461"/>
      <c r="H475" s="461"/>
      <c r="I475" s="461"/>
      <c r="J475" s="461"/>
      <c r="K475" s="461"/>
      <c r="L475" s="461"/>
      <c r="M475" s="461"/>
      <c r="N475" s="461"/>
      <c r="O475" s="461"/>
      <c r="P475" s="461"/>
      <c r="Q475" s="461"/>
      <c r="R475" s="461"/>
      <c r="S475" s="461"/>
      <c r="T475" s="461"/>
      <c r="U475" s="461"/>
      <c r="V475" s="454"/>
      <c r="W475" s="454"/>
      <c r="X475" s="454"/>
      <c r="Y475" s="454"/>
      <c r="Z475" s="454"/>
      <c r="AA475" s="454"/>
      <c r="AB475" s="454"/>
      <c r="AC475" s="454"/>
      <c r="AD475" s="454"/>
      <c r="AE475" s="454"/>
      <c r="AF475" s="454"/>
      <c r="AG475" s="454"/>
      <c r="AH475" s="454"/>
      <c r="AI475" s="454"/>
      <c r="AJ475" s="454"/>
      <c r="AK475" s="454"/>
      <c r="AL475" s="454"/>
      <c r="AM475" s="454"/>
      <c r="AN475" s="454"/>
      <c r="AO475" s="454"/>
      <c r="AP475" s="454"/>
      <c r="AQ475" s="454"/>
      <c r="AR475" s="454"/>
      <c r="AS475" s="454"/>
      <c r="AT475" s="454"/>
      <c r="AU475" s="454"/>
      <c r="AV475" s="454"/>
      <c r="AW475" s="454"/>
      <c r="AX475" s="454"/>
      <c r="AY475" s="454"/>
      <c r="AZ475" s="454"/>
      <c r="BA475" s="454"/>
      <c r="BB475" s="454"/>
      <c r="BC475" s="454"/>
      <c r="BD475" s="454"/>
      <c r="BE475" s="454"/>
      <c r="BF475" s="454"/>
      <c r="BG475" s="454"/>
      <c r="BH475" s="454"/>
      <c r="BI475" s="454"/>
      <c r="BJ475" s="454"/>
      <c r="BK475" s="454"/>
      <c r="BL475" s="454"/>
      <c r="BM475" s="454"/>
      <c r="BN475" s="454"/>
      <c r="BO475" s="454"/>
      <c r="BP475" s="454"/>
      <c r="BQ475" s="454"/>
      <c r="BR475" s="454"/>
      <c r="BS475" s="454"/>
      <c r="BT475" s="454"/>
      <c r="BU475" s="454"/>
      <c r="BV475" s="454"/>
      <c r="BW475" s="454"/>
      <c r="BX475" s="454"/>
      <c r="BY475" s="454"/>
      <c r="BZ475" s="454"/>
      <c r="CA475" s="454"/>
      <c r="CB475" s="454"/>
      <c r="CC475" s="454"/>
      <c r="CD475" s="454"/>
      <c r="CE475" s="454"/>
      <c r="CF475" s="454"/>
      <c r="CG475" s="454"/>
      <c r="CH475" s="454"/>
      <c r="CI475" s="454"/>
      <c r="CJ475" s="454"/>
      <c r="CK475" s="454"/>
      <c r="CL475" s="454"/>
      <c r="CM475" s="454"/>
      <c r="CN475" s="454"/>
      <c r="CO475" s="454"/>
      <c r="CP475" s="454"/>
      <c r="CQ475" s="454"/>
      <c r="CR475" s="454"/>
      <c r="CS475" s="454"/>
      <c r="CT475" s="454"/>
      <c r="CU475" s="454"/>
      <c r="CV475" s="454"/>
      <c r="CW475" s="454"/>
      <c r="CX475" s="454"/>
      <c r="CY475" s="454"/>
      <c r="CZ475" s="454"/>
      <c r="DA475" s="454"/>
      <c r="DB475" s="454"/>
      <c r="DC475" s="454"/>
      <c r="DD475" s="454"/>
      <c r="DE475" s="454"/>
      <c r="DF475" s="454"/>
      <c r="DG475" s="454"/>
      <c r="DH475" s="454"/>
      <c r="DI475" s="454"/>
      <c r="DJ475" s="454"/>
      <c r="DK475" s="454"/>
      <c r="DL475" s="454"/>
      <c r="DM475" s="454"/>
      <c r="DN475" s="454"/>
      <c r="DO475" s="454"/>
      <c r="DP475" s="454"/>
      <c r="DQ475" s="454"/>
      <c r="DR475" s="454"/>
      <c r="DS475" s="454"/>
      <c r="DT475" s="454"/>
      <c r="DU475" s="454"/>
      <c r="DV475" s="454"/>
      <c r="DW475" s="454"/>
      <c r="DX475" s="454"/>
      <c r="DY475" s="454"/>
      <c r="DZ475" s="454"/>
      <c r="EA475" s="454"/>
      <c r="EB475" s="454"/>
      <c r="EC475" s="454"/>
      <c r="ED475" s="454"/>
      <c r="EE475" s="454"/>
      <c r="EF475" s="454"/>
      <c r="EG475" s="454"/>
      <c r="EH475" s="454"/>
      <c r="EI475" s="454"/>
      <c r="EJ475" s="454"/>
      <c r="EK475" s="454"/>
      <c r="EL475" s="454"/>
      <c r="EM475" s="454"/>
      <c r="EN475" s="454"/>
      <c r="EO475" s="454"/>
      <c r="EP475" s="454"/>
      <c r="EQ475" s="454"/>
      <c r="ER475" s="454"/>
      <c r="ES475" s="454"/>
      <c r="ET475" s="454"/>
      <c r="EU475" s="454"/>
      <c r="EV475" s="454"/>
      <c r="EW475" s="454"/>
      <c r="EX475" s="454"/>
      <c r="EY475" s="454"/>
      <c r="EZ475" s="454"/>
      <c r="FA475" s="454"/>
      <c r="FB475" s="454"/>
      <c r="FC475" s="454"/>
      <c r="FD475" s="454"/>
      <c r="FE475" s="454"/>
      <c r="FF475" s="454"/>
      <c r="FG475" s="454"/>
      <c r="FH475" s="454"/>
      <c r="FI475" s="454"/>
      <c r="FJ475" s="454"/>
      <c r="FK475" s="454"/>
      <c r="FL475" s="454"/>
      <c r="FM475" s="454"/>
      <c r="FN475" s="454"/>
      <c r="FO475" s="454"/>
      <c r="FP475" s="454"/>
      <c r="FQ475" s="454"/>
      <c r="FR475" s="454"/>
      <c r="FS475" s="454"/>
      <c r="FT475" s="454"/>
      <c r="FU475" s="454"/>
      <c r="FV475" s="454"/>
      <c r="FW475" s="454"/>
      <c r="FX475" s="454"/>
      <c r="FY475" s="454"/>
      <c r="FZ475" s="454"/>
      <c r="GA475" s="454"/>
      <c r="GB475" s="454"/>
      <c r="GC475" s="454"/>
      <c r="GD475" s="454"/>
      <c r="GE475" s="454"/>
      <c r="GF475" s="454"/>
      <c r="GG475" s="454"/>
      <c r="GH475" s="454"/>
      <c r="GI475" s="454"/>
      <c r="GJ475" s="454"/>
      <c r="GK475" s="454"/>
      <c r="GL475" s="454"/>
      <c r="GM475" s="454"/>
      <c r="GN475" s="454"/>
      <c r="GO475" s="454"/>
      <c r="GP475" s="454"/>
      <c r="GQ475" s="454"/>
      <c r="GR475" s="454"/>
      <c r="GS475" s="454"/>
      <c r="GT475" s="454"/>
      <c r="GU475" s="454"/>
      <c r="GV475" s="454"/>
      <c r="GW475" s="454"/>
      <c r="GX475" s="454"/>
      <c r="GY475" s="454"/>
      <c r="GZ475" s="454"/>
      <c r="HA475" s="454"/>
      <c r="HB475" s="454"/>
      <c r="HC475" s="454"/>
      <c r="HD475" s="454"/>
      <c r="HE475" s="454"/>
      <c r="HF475" s="454"/>
      <c r="HG475" s="454"/>
      <c r="HH475" s="454"/>
      <c r="HI475" s="454"/>
      <c r="HJ475" s="454"/>
      <c r="HK475" s="454"/>
      <c r="HL475" s="454"/>
      <c r="HM475" s="454"/>
      <c r="HN475" s="454"/>
      <c r="HO475" s="454"/>
      <c r="HP475" s="454"/>
      <c r="HQ475" s="454"/>
      <c r="HR475" s="454"/>
      <c r="HS475" s="454"/>
      <c r="HT475" s="454"/>
      <c r="HU475" s="454"/>
      <c r="HV475" s="454"/>
      <c r="HW475" s="454"/>
      <c r="HX475" s="454"/>
      <c r="HY475" s="454"/>
      <c r="HZ475" s="454"/>
      <c r="IA475" s="454"/>
      <c r="IB475" s="454"/>
      <c r="IC475" s="454"/>
      <c r="ID475" s="454"/>
      <c r="IE475" s="454"/>
      <c r="IF475" s="454"/>
      <c r="IG475" s="454"/>
      <c r="IH475" s="454"/>
      <c r="II475" s="454"/>
      <c r="IJ475" s="454"/>
      <c r="IK475" s="454"/>
      <c r="IL475" s="454"/>
      <c r="IM475" s="454"/>
      <c r="IN475" s="454"/>
      <c r="IO475" s="454"/>
      <c r="IP475" s="454"/>
      <c r="IQ475" s="454"/>
      <c r="IR475" s="454"/>
      <c r="IS475" s="454"/>
      <c r="IT475" s="454"/>
      <c r="IU475" s="454"/>
      <c r="IV475" s="454"/>
      <c r="IW475" s="454"/>
    </row>
    <row r="476" customFormat="false" ht="12.75" hidden="false" customHeight="false" outlineLevel="0" collapsed="false">
      <c r="A476" s="419"/>
      <c r="B476" s="461"/>
      <c r="C476" s="461"/>
      <c r="D476" s="461"/>
      <c r="E476" s="461"/>
      <c r="F476" s="461"/>
      <c r="G476" s="461"/>
      <c r="H476" s="461"/>
      <c r="I476" s="461"/>
      <c r="J476" s="461"/>
      <c r="K476" s="461"/>
      <c r="L476" s="461"/>
      <c r="M476" s="461"/>
      <c r="N476" s="461"/>
      <c r="O476" s="461"/>
      <c r="P476" s="461"/>
      <c r="Q476" s="461"/>
      <c r="R476" s="461"/>
      <c r="S476" s="461"/>
      <c r="T476" s="461"/>
      <c r="U476" s="461"/>
      <c r="V476" s="454"/>
      <c r="W476" s="454"/>
      <c r="X476" s="454"/>
      <c r="Y476" s="454"/>
      <c r="Z476" s="454"/>
      <c r="AA476" s="454"/>
      <c r="AB476" s="454"/>
      <c r="AC476" s="454"/>
      <c r="AD476" s="454"/>
      <c r="AE476" s="454"/>
      <c r="AF476" s="454"/>
      <c r="AG476" s="454"/>
      <c r="AH476" s="454"/>
      <c r="AI476" s="454"/>
      <c r="AJ476" s="454"/>
      <c r="AK476" s="454"/>
      <c r="AL476" s="454"/>
      <c r="AM476" s="454"/>
      <c r="AN476" s="454"/>
      <c r="AO476" s="454"/>
      <c r="AP476" s="454"/>
      <c r="AQ476" s="454"/>
      <c r="AR476" s="454"/>
      <c r="AS476" s="454"/>
      <c r="AT476" s="454"/>
      <c r="AU476" s="454"/>
      <c r="AV476" s="454"/>
      <c r="AW476" s="454"/>
      <c r="AX476" s="454"/>
      <c r="AY476" s="454"/>
      <c r="AZ476" s="454"/>
      <c r="BA476" s="454"/>
      <c r="BB476" s="454"/>
      <c r="BC476" s="454"/>
      <c r="BD476" s="454"/>
      <c r="BE476" s="454"/>
      <c r="BF476" s="454"/>
      <c r="BG476" s="454"/>
      <c r="BH476" s="454"/>
      <c r="BI476" s="454"/>
      <c r="BJ476" s="454"/>
      <c r="BK476" s="454"/>
      <c r="BL476" s="454"/>
      <c r="BM476" s="454"/>
      <c r="BN476" s="454"/>
      <c r="BO476" s="454"/>
      <c r="BP476" s="454"/>
      <c r="BQ476" s="454"/>
      <c r="BR476" s="454"/>
      <c r="BS476" s="454"/>
      <c r="BT476" s="454"/>
      <c r="BU476" s="454"/>
      <c r="BV476" s="454"/>
      <c r="BW476" s="454"/>
      <c r="BX476" s="454"/>
      <c r="BY476" s="454"/>
      <c r="BZ476" s="454"/>
      <c r="CA476" s="454"/>
      <c r="CB476" s="454"/>
      <c r="CC476" s="454"/>
      <c r="CD476" s="454"/>
      <c r="CE476" s="454"/>
      <c r="CF476" s="454"/>
      <c r="CG476" s="454"/>
      <c r="CH476" s="454"/>
      <c r="CI476" s="454"/>
      <c r="CJ476" s="454"/>
      <c r="CK476" s="454"/>
      <c r="CL476" s="454"/>
      <c r="CM476" s="454"/>
      <c r="CN476" s="454"/>
      <c r="CO476" s="454"/>
      <c r="CP476" s="454"/>
      <c r="CQ476" s="454"/>
      <c r="CR476" s="454"/>
      <c r="CS476" s="454"/>
      <c r="CT476" s="454"/>
      <c r="CU476" s="454"/>
      <c r="CV476" s="454"/>
      <c r="CW476" s="454"/>
      <c r="CX476" s="454"/>
      <c r="CY476" s="454"/>
      <c r="CZ476" s="454"/>
      <c r="DA476" s="454"/>
      <c r="DB476" s="454"/>
      <c r="DC476" s="454"/>
      <c r="DD476" s="454"/>
      <c r="DE476" s="454"/>
      <c r="DF476" s="454"/>
      <c r="DG476" s="454"/>
      <c r="DH476" s="454"/>
      <c r="DI476" s="454"/>
      <c r="DJ476" s="454"/>
      <c r="DK476" s="454"/>
      <c r="DL476" s="454"/>
      <c r="DM476" s="454"/>
      <c r="DN476" s="454"/>
      <c r="DO476" s="454"/>
      <c r="DP476" s="454"/>
      <c r="DQ476" s="454"/>
      <c r="DR476" s="454"/>
      <c r="DS476" s="454"/>
      <c r="DT476" s="454"/>
      <c r="DU476" s="454"/>
      <c r="DV476" s="454"/>
      <c r="DW476" s="454"/>
      <c r="DX476" s="454"/>
      <c r="DY476" s="454"/>
      <c r="DZ476" s="454"/>
      <c r="EA476" s="454"/>
      <c r="EB476" s="454"/>
      <c r="EC476" s="454"/>
      <c r="ED476" s="454"/>
      <c r="EE476" s="454"/>
      <c r="EF476" s="454"/>
      <c r="EG476" s="454"/>
      <c r="EH476" s="454"/>
      <c r="EI476" s="454"/>
      <c r="EJ476" s="454"/>
      <c r="EK476" s="454"/>
      <c r="EL476" s="454"/>
      <c r="EM476" s="454"/>
      <c r="EN476" s="454"/>
      <c r="EO476" s="454"/>
      <c r="EP476" s="454"/>
      <c r="EQ476" s="454"/>
      <c r="ER476" s="454"/>
      <c r="ES476" s="454"/>
      <c r="ET476" s="454"/>
      <c r="EU476" s="454"/>
      <c r="EV476" s="454"/>
      <c r="EW476" s="454"/>
      <c r="EX476" s="454"/>
      <c r="EY476" s="454"/>
      <c r="EZ476" s="454"/>
      <c r="FA476" s="454"/>
      <c r="FB476" s="454"/>
      <c r="FC476" s="454"/>
      <c r="FD476" s="454"/>
      <c r="FE476" s="454"/>
      <c r="FF476" s="454"/>
      <c r="FG476" s="454"/>
      <c r="FH476" s="454"/>
      <c r="FI476" s="454"/>
      <c r="FJ476" s="454"/>
      <c r="FK476" s="454"/>
      <c r="FL476" s="454"/>
      <c r="FM476" s="454"/>
      <c r="FN476" s="454"/>
      <c r="FO476" s="454"/>
      <c r="FP476" s="454"/>
      <c r="FQ476" s="454"/>
      <c r="FR476" s="454"/>
      <c r="FS476" s="454"/>
      <c r="FT476" s="454"/>
      <c r="FU476" s="454"/>
      <c r="FV476" s="454"/>
      <c r="FW476" s="454"/>
      <c r="FX476" s="454"/>
      <c r="FY476" s="454"/>
      <c r="FZ476" s="454"/>
      <c r="GA476" s="454"/>
      <c r="GB476" s="454"/>
      <c r="GC476" s="454"/>
      <c r="GD476" s="454"/>
      <c r="GE476" s="454"/>
      <c r="GF476" s="454"/>
      <c r="GG476" s="454"/>
      <c r="GH476" s="454"/>
      <c r="GI476" s="454"/>
      <c r="GJ476" s="454"/>
      <c r="GK476" s="454"/>
      <c r="GL476" s="454"/>
      <c r="GM476" s="454"/>
      <c r="GN476" s="454"/>
      <c r="GO476" s="454"/>
      <c r="GP476" s="454"/>
      <c r="GQ476" s="454"/>
      <c r="GR476" s="454"/>
      <c r="GS476" s="454"/>
      <c r="GT476" s="454"/>
      <c r="GU476" s="454"/>
      <c r="GV476" s="454"/>
      <c r="GW476" s="454"/>
      <c r="GX476" s="454"/>
      <c r="GY476" s="454"/>
      <c r="GZ476" s="454"/>
      <c r="HA476" s="454"/>
      <c r="HB476" s="454"/>
      <c r="HC476" s="454"/>
      <c r="HD476" s="454"/>
      <c r="HE476" s="454"/>
      <c r="HF476" s="454"/>
      <c r="HG476" s="454"/>
      <c r="HH476" s="454"/>
      <c r="HI476" s="454"/>
      <c r="HJ476" s="454"/>
      <c r="HK476" s="454"/>
      <c r="HL476" s="454"/>
      <c r="HM476" s="454"/>
      <c r="HN476" s="454"/>
      <c r="HO476" s="454"/>
      <c r="HP476" s="454"/>
      <c r="HQ476" s="454"/>
      <c r="HR476" s="454"/>
      <c r="HS476" s="454"/>
      <c r="HT476" s="454"/>
      <c r="HU476" s="454"/>
      <c r="HV476" s="454"/>
      <c r="HW476" s="454"/>
      <c r="HX476" s="454"/>
      <c r="HY476" s="454"/>
      <c r="HZ476" s="454"/>
      <c r="IA476" s="454"/>
      <c r="IB476" s="454"/>
      <c r="IC476" s="454"/>
      <c r="ID476" s="454"/>
      <c r="IE476" s="454"/>
      <c r="IF476" s="454"/>
      <c r="IG476" s="454"/>
      <c r="IH476" s="454"/>
      <c r="II476" s="454"/>
      <c r="IJ476" s="454"/>
      <c r="IK476" s="454"/>
      <c r="IL476" s="454"/>
      <c r="IM476" s="454"/>
      <c r="IN476" s="454"/>
      <c r="IO476" s="454"/>
      <c r="IP476" s="454"/>
      <c r="IQ476" s="454"/>
      <c r="IR476" s="454"/>
      <c r="IS476" s="454"/>
      <c r="IT476" s="454"/>
      <c r="IU476" s="454"/>
      <c r="IV476" s="454"/>
      <c r="IW476" s="454"/>
    </row>
    <row r="477" customFormat="false" ht="12.75" hidden="false" customHeight="false" outlineLevel="0" collapsed="false">
      <c r="A477" s="462"/>
      <c r="B477" s="461"/>
      <c r="C477" s="461"/>
      <c r="D477" s="461"/>
      <c r="E477" s="461"/>
      <c r="F477" s="461"/>
      <c r="G477" s="461"/>
      <c r="H477" s="461"/>
      <c r="I477" s="461"/>
      <c r="J477" s="461"/>
      <c r="K477" s="461"/>
      <c r="L477" s="461"/>
      <c r="M477" s="461"/>
      <c r="N477" s="461"/>
      <c r="O477" s="461"/>
      <c r="P477" s="461"/>
      <c r="Q477" s="461"/>
      <c r="R477" s="461"/>
      <c r="S477" s="461"/>
      <c r="T477" s="461"/>
      <c r="U477" s="461"/>
      <c r="V477" s="454"/>
      <c r="W477" s="454"/>
      <c r="X477" s="454"/>
      <c r="Y477" s="454"/>
      <c r="Z477" s="454"/>
      <c r="AA477" s="454"/>
      <c r="AB477" s="454"/>
      <c r="AC477" s="454"/>
      <c r="AD477" s="454"/>
      <c r="AE477" s="454"/>
      <c r="AF477" s="454"/>
      <c r="AG477" s="454"/>
      <c r="AH477" s="454"/>
      <c r="AI477" s="454"/>
      <c r="AJ477" s="454"/>
      <c r="AK477" s="454"/>
      <c r="AL477" s="454"/>
      <c r="AM477" s="454"/>
      <c r="AN477" s="454"/>
      <c r="AO477" s="454"/>
      <c r="AP477" s="454"/>
      <c r="AQ477" s="454"/>
      <c r="AR477" s="454"/>
      <c r="AS477" s="454"/>
      <c r="AT477" s="454"/>
      <c r="AU477" s="454"/>
      <c r="AV477" s="454"/>
      <c r="AW477" s="454"/>
      <c r="AX477" s="454"/>
      <c r="AY477" s="454"/>
      <c r="AZ477" s="454"/>
      <c r="BA477" s="454"/>
      <c r="BB477" s="454"/>
      <c r="BC477" s="454"/>
      <c r="BD477" s="454"/>
      <c r="BE477" s="454"/>
      <c r="BF477" s="454"/>
      <c r="BG477" s="454"/>
      <c r="BH477" s="454"/>
      <c r="BI477" s="454"/>
      <c r="BJ477" s="454"/>
      <c r="BK477" s="454"/>
      <c r="BL477" s="454"/>
      <c r="BM477" s="454"/>
      <c r="BN477" s="454"/>
      <c r="BO477" s="454"/>
      <c r="BP477" s="454"/>
      <c r="BQ477" s="454"/>
      <c r="BR477" s="454"/>
      <c r="BS477" s="454"/>
      <c r="BT477" s="454"/>
      <c r="BU477" s="454"/>
      <c r="BV477" s="454"/>
      <c r="BW477" s="454"/>
      <c r="BX477" s="454"/>
      <c r="BY477" s="454"/>
      <c r="BZ477" s="454"/>
      <c r="CA477" s="454"/>
      <c r="CB477" s="454"/>
      <c r="CC477" s="454"/>
      <c r="CD477" s="454"/>
      <c r="CE477" s="454"/>
      <c r="CF477" s="454"/>
      <c r="CG477" s="454"/>
      <c r="CH477" s="454"/>
      <c r="CI477" s="454"/>
      <c r="CJ477" s="454"/>
      <c r="CK477" s="454"/>
      <c r="CL477" s="454"/>
      <c r="CM477" s="454"/>
      <c r="CN477" s="454"/>
      <c r="CO477" s="454"/>
      <c r="CP477" s="454"/>
      <c r="CQ477" s="454"/>
      <c r="CR477" s="454"/>
      <c r="CS477" s="454"/>
      <c r="CT477" s="454"/>
      <c r="CU477" s="454"/>
      <c r="CV477" s="454"/>
      <c r="CW477" s="454"/>
      <c r="CX477" s="454"/>
      <c r="CY477" s="454"/>
      <c r="CZ477" s="454"/>
      <c r="DA477" s="454"/>
      <c r="DB477" s="454"/>
      <c r="DC477" s="454"/>
      <c r="DD477" s="454"/>
      <c r="DE477" s="454"/>
      <c r="DF477" s="454"/>
      <c r="DG477" s="454"/>
      <c r="DH477" s="454"/>
      <c r="DI477" s="454"/>
      <c r="DJ477" s="454"/>
      <c r="DK477" s="454"/>
      <c r="DL477" s="454"/>
      <c r="DM477" s="454"/>
      <c r="DN477" s="454"/>
      <c r="DO477" s="454"/>
      <c r="DP477" s="454"/>
      <c r="DQ477" s="454"/>
      <c r="DR477" s="454"/>
      <c r="DS477" s="454"/>
      <c r="DT477" s="454"/>
      <c r="DU477" s="454"/>
      <c r="DV477" s="454"/>
      <c r="DW477" s="454"/>
      <c r="DX477" s="454"/>
      <c r="DY477" s="454"/>
      <c r="DZ477" s="454"/>
      <c r="EA477" s="454"/>
      <c r="EB477" s="454"/>
      <c r="EC477" s="454"/>
      <c r="ED477" s="454"/>
      <c r="EE477" s="454"/>
      <c r="EF477" s="454"/>
      <c r="EG477" s="454"/>
      <c r="EH477" s="454"/>
      <c r="EI477" s="454"/>
      <c r="EJ477" s="454"/>
      <c r="EK477" s="454"/>
      <c r="EL477" s="454"/>
      <c r="EM477" s="454"/>
      <c r="EN477" s="454"/>
      <c r="EO477" s="454"/>
      <c r="EP477" s="454"/>
      <c r="EQ477" s="454"/>
      <c r="ER477" s="454"/>
      <c r="ES477" s="454"/>
      <c r="ET477" s="454"/>
      <c r="EU477" s="454"/>
      <c r="EV477" s="454"/>
      <c r="EW477" s="454"/>
      <c r="EX477" s="454"/>
      <c r="EY477" s="454"/>
      <c r="EZ477" s="454"/>
      <c r="FA477" s="454"/>
      <c r="FB477" s="454"/>
      <c r="FC477" s="454"/>
      <c r="FD477" s="454"/>
      <c r="FE477" s="454"/>
      <c r="FF477" s="454"/>
      <c r="FG477" s="454"/>
      <c r="FH477" s="454"/>
      <c r="FI477" s="454"/>
      <c r="FJ477" s="454"/>
      <c r="FK477" s="454"/>
      <c r="FL477" s="454"/>
      <c r="FM477" s="454"/>
      <c r="FN477" s="454"/>
      <c r="FO477" s="454"/>
      <c r="FP477" s="454"/>
      <c r="FQ477" s="454"/>
      <c r="FR477" s="454"/>
      <c r="FS477" s="454"/>
      <c r="FT477" s="454"/>
      <c r="FU477" s="454"/>
      <c r="FV477" s="454"/>
      <c r="FW477" s="454"/>
      <c r="FX477" s="454"/>
      <c r="FY477" s="454"/>
      <c r="FZ477" s="454"/>
      <c r="GA477" s="454"/>
      <c r="GB477" s="454"/>
      <c r="GC477" s="454"/>
      <c r="GD477" s="454"/>
      <c r="GE477" s="454"/>
      <c r="GF477" s="454"/>
      <c r="GG477" s="454"/>
      <c r="GH477" s="454"/>
      <c r="GI477" s="454"/>
      <c r="GJ477" s="454"/>
      <c r="GK477" s="454"/>
      <c r="GL477" s="454"/>
      <c r="GM477" s="454"/>
      <c r="GN477" s="454"/>
      <c r="GO477" s="454"/>
      <c r="GP477" s="454"/>
      <c r="GQ477" s="454"/>
      <c r="GR477" s="454"/>
      <c r="GS477" s="454"/>
      <c r="GT477" s="454"/>
      <c r="GU477" s="454"/>
      <c r="GV477" s="454"/>
      <c r="GW477" s="454"/>
      <c r="GX477" s="454"/>
      <c r="GY477" s="454"/>
      <c r="GZ477" s="454"/>
      <c r="HA477" s="454"/>
      <c r="HB477" s="454"/>
      <c r="HC477" s="454"/>
      <c r="HD477" s="454"/>
      <c r="HE477" s="454"/>
      <c r="HF477" s="454"/>
      <c r="HG477" s="454"/>
      <c r="HH477" s="454"/>
      <c r="HI477" s="454"/>
      <c r="HJ477" s="454"/>
      <c r="HK477" s="454"/>
      <c r="HL477" s="454"/>
      <c r="HM477" s="454"/>
      <c r="HN477" s="454"/>
      <c r="HO477" s="454"/>
      <c r="HP477" s="454"/>
      <c r="HQ477" s="454"/>
      <c r="HR477" s="454"/>
      <c r="HS477" s="454"/>
      <c r="HT477" s="454"/>
      <c r="HU477" s="454"/>
      <c r="HV477" s="454"/>
      <c r="HW477" s="454"/>
      <c r="HX477" s="454"/>
      <c r="HY477" s="454"/>
      <c r="HZ477" s="454"/>
      <c r="IA477" s="454"/>
      <c r="IB477" s="454"/>
      <c r="IC477" s="454"/>
      <c r="ID477" s="454"/>
      <c r="IE477" s="454"/>
      <c r="IF477" s="454"/>
      <c r="IG477" s="454"/>
      <c r="IH477" s="454"/>
      <c r="II477" s="454"/>
      <c r="IJ477" s="454"/>
      <c r="IK477" s="454"/>
      <c r="IL477" s="454"/>
      <c r="IM477" s="454"/>
      <c r="IN477" s="454"/>
      <c r="IO477" s="454"/>
      <c r="IP477" s="454"/>
      <c r="IQ477" s="454"/>
      <c r="IR477" s="454"/>
      <c r="IS477" s="454"/>
      <c r="IT477" s="454"/>
      <c r="IU477" s="454"/>
      <c r="IV477" s="454"/>
      <c r="IW477" s="454"/>
    </row>
    <row r="478" customFormat="false" ht="12.75" hidden="false" customHeight="false" outlineLevel="0" collapsed="false">
      <c r="A478" s="462"/>
      <c r="B478" s="461"/>
      <c r="C478" s="461"/>
      <c r="D478" s="461"/>
      <c r="E478" s="461"/>
      <c r="F478" s="461"/>
      <c r="G478" s="461"/>
      <c r="H478" s="461"/>
      <c r="I478" s="461"/>
      <c r="J478" s="461"/>
      <c r="K478" s="461"/>
      <c r="L478" s="461"/>
      <c r="M478" s="461"/>
      <c r="N478" s="461"/>
      <c r="O478" s="461"/>
      <c r="P478" s="461"/>
      <c r="Q478" s="461"/>
      <c r="R478" s="461"/>
      <c r="S478" s="461"/>
      <c r="T478" s="461"/>
      <c r="U478" s="461"/>
      <c r="V478" s="454"/>
      <c r="W478" s="454"/>
      <c r="X478" s="454"/>
      <c r="Y478" s="454"/>
      <c r="Z478" s="454"/>
      <c r="AA478" s="454"/>
      <c r="AB478" s="454"/>
      <c r="AC478" s="454"/>
      <c r="AD478" s="454"/>
      <c r="AE478" s="454"/>
      <c r="AF478" s="454"/>
      <c r="AG478" s="454"/>
      <c r="AH478" s="454"/>
      <c r="AI478" s="454"/>
      <c r="AJ478" s="454"/>
      <c r="AK478" s="454"/>
      <c r="AL478" s="454"/>
      <c r="AM478" s="454"/>
      <c r="AN478" s="454"/>
      <c r="AO478" s="454"/>
      <c r="AP478" s="454"/>
      <c r="AQ478" s="454"/>
      <c r="AR478" s="454"/>
      <c r="AS478" s="454"/>
      <c r="AT478" s="454"/>
      <c r="AU478" s="454"/>
      <c r="AV478" s="454"/>
      <c r="AW478" s="454"/>
      <c r="AX478" s="454"/>
      <c r="AY478" s="454"/>
      <c r="AZ478" s="454"/>
      <c r="BA478" s="454"/>
      <c r="BB478" s="454"/>
      <c r="BC478" s="454"/>
      <c r="BD478" s="454"/>
      <c r="BE478" s="454"/>
      <c r="BF478" s="454"/>
      <c r="BG478" s="454"/>
      <c r="BH478" s="454"/>
      <c r="BI478" s="454"/>
      <c r="BJ478" s="454"/>
      <c r="BK478" s="454"/>
      <c r="BL478" s="454"/>
      <c r="BM478" s="454"/>
      <c r="BN478" s="454"/>
      <c r="BO478" s="454"/>
      <c r="BP478" s="454"/>
      <c r="BQ478" s="454"/>
      <c r="BR478" s="454"/>
      <c r="BS478" s="454"/>
      <c r="BT478" s="454"/>
      <c r="BU478" s="454"/>
      <c r="BV478" s="454"/>
      <c r="BW478" s="454"/>
      <c r="BX478" s="454"/>
      <c r="BY478" s="454"/>
      <c r="BZ478" s="454"/>
      <c r="CA478" s="454"/>
      <c r="CB478" s="454"/>
      <c r="CC478" s="454"/>
      <c r="CD478" s="454"/>
      <c r="CE478" s="454"/>
      <c r="CF478" s="454"/>
      <c r="CG478" s="454"/>
      <c r="CH478" s="454"/>
      <c r="CI478" s="454"/>
      <c r="CJ478" s="454"/>
      <c r="CK478" s="454"/>
      <c r="CL478" s="454"/>
      <c r="CM478" s="454"/>
      <c r="CN478" s="454"/>
      <c r="CO478" s="454"/>
      <c r="CP478" s="454"/>
      <c r="CQ478" s="454"/>
      <c r="CR478" s="454"/>
      <c r="CS478" s="454"/>
      <c r="CT478" s="454"/>
      <c r="CU478" s="454"/>
      <c r="CV478" s="454"/>
      <c r="CW478" s="454"/>
      <c r="CX478" s="454"/>
      <c r="CY478" s="454"/>
      <c r="CZ478" s="454"/>
      <c r="DA478" s="454"/>
      <c r="DB478" s="454"/>
      <c r="DC478" s="454"/>
      <c r="DD478" s="454"/>
      <c r="DE478" s="454"/>
      <c r="DF478" s="454"/>
      <c r="DG478" s="454"/>
      <c r="DH478" s="454"/>
      <c r="DI478" s="454"/>
      <c r="DJ478" s="454"/>
      <c r="DK478" s="454"/>
      <c r="DL478" s="454"/>
      <c r="DM478" s="454"/>
      <c r="DN478" s="454"/>
      <c r="DO478" s="454"/>
      <c r="DP478" s="454"/>
      <c r="DQ478" s="454"/>
      <c r="DR478" s="454"/>
      <c r="DS478" s="454"/>
      <c r="DT478" s="454"/>
      <c r="DU478" s="454"/>
      <c r="DV478" s="454"/>
      <c r="DW478" s="454"/>
      <c r="DX478" s="454"/>
      <c r="DY478" s="454"/>
      <c r="DZ478" s="454"/>
      <c r="EA478" s="454"/>
      <c r="EB478" s="454"/>
      <c r="EC478" s="454"/>
      <c r="ED478" s="454"/>
      <c r="EE478" s="454"/>
      <c r="EF478" s="454"/>
      <c r="EG478" s="454"/>
      <c r="EH478" s="454"/>
      <c r="EI478" s="454"/>
      <c r="EJ478" s="454"/>
      <c r="EK478" s="454"/>
      <c r="EL478" s="454"/>
      <c r="EM478" s="454"/>
      <c r="EN478" s="454"/>
      <c r="EO478" s="454"/>
      <c r="EP478" s="454"/>
      <c r="EQ478" s="454"/>
      <c r="ER478" s="454"/>
      <c r="ES478" s="454"/>
      <c r="ET478" s="454"/>
      <c r="EU478" s="454"/>
      <c r="EV478" s="454"/>
      <c r="EW478" s="454"/>
      <c r="EX478" s="454"/>
      <c r="EY478" s="454"/>
      <c r="EZ478" s="454"/>
      <c r="FA478" s="454"/>
      <c r="FB478" s="454"/>
      <c r="FC478" s="454"/>
      <c r="FD478" s="454"/>
      <c r="FE478" s="454"/>
      <c r="FF478" s="454"/>
      <c r="FG478" s="454"/>
      <c r="FH478" s="454"/>
      <c r="FI478" s="454"/>
      <c r="FJ478" s="454"/>
      <c r="FK478" s="454"/>
      <c r="FL478" s="454"/>
      <c r="FM478" s="454"/>
      <c r="FN478" s="454"/>
      <c r="FO478" s="454"/>
      <c r="FP478" s="454"/>
      <c r="FQ478" s="454"/>
      <c r="FR478" s="454"/>
      <c r="FS478" s="454"/>
      <c r="FT478" s="454"/>
      <c r="FU478" s="454"/>
      <c r="FV478" s="454"/>
      <c r="FW478" s="454"/>
      <c r="FX478" s="454"/>
      <c r="FY478" s="454"/>
      <c r="FZ478" s="454"/>
      <c r="GA478" s="454"/>
      <c r="GB478" s="454"/>
      <c r="GC478" s="454"/>
      <c r="GD478" s="454"/>
      <c r="GE478" s="454"/>
      <c r="GF478" s="454"/>
      <c r="GG478" s="454"/>
      <c r="GH478" s="454"/>
      <c r="GI478" s="454"/>
      <c r="GJ478" s="454"/>
      <c r="GK478" s="454"/>
      <c r="GL478" s="454"/>
      <c r="GM478" s="454"/>
      <c r="GN478" s="454"/>
      <c r="GO478" s="454"/>
      <c r="GP478" s="454"/>
      <c r="GQ478" s="454"/>
      <c r="GR478" s="454"/>
      <c r="GS478" s="454"/>
      <c r="GT478" s="454"/>
      <c r="GU478" s="454"/>
      <c r="GV478" s="454"/>
      <c r="GW478" s="454"/>
      <c r="GX478" s="454"/>
      <c r="GY478" s="454"/>
      <c r="GZ478" s="454"/>
      <c r="HA478" s="454"/>
      <c r="HB478" s="454"/>
      <c r="HC478" s="454"/>
      <c r="HD478" s="454"/>
      <c r="HE478" s="454"/>
      <c r="HF478" s="454"/>
      <c r="HG478" s="454"/>
      <c r="HH478" s="454"/>
      <c r="HI478" s="454"/>
      <c r="HJ478" s="454"/>
      <c r="HK478" s="454"/>
      <c r="HL478" s="454"/>
      <c r="HM478" s="454"/>
      <c r="HN478" s="454"/>
      <c r="HO478" s="454"/>
      <c r="HP478" s="454"/>
      <c r="HQ478" s="454"/>
      <c r="HR478" s="454"/>
      <c r="HS478" s="454"/>
      <c r="HT478" s="454"/>
      <c r="HU478" s="454"/>
      <c r="HV478" s="454"/>
      <c r="HW478" s="454"/>
      <c r="HX478" s="454"/>
      <c r="HY478" s="454"/>
      <c r="HZ478" s="454"/>
      <c r="IA478" s="454"/>
      <c r="IB478" s="454"/>
      <c r="IC478" s="454"/>
      <c r="ID478" s="454"/>
      <c r="IE478" s="454"/>
      <c r="IF478" s="454"/>
      <c r="IG478" s="454"/>
      <c r="IH478" s="454"/>
      <c r="II478" s="454"/>
      <c r="IJ478" s="454"/>
      <c r="IK478" s="454"/>
      <c r="IL478" s="454"/>
      <c r="IM478" s="454"/>
      <c r="IN478" s="454"/>
      <c r="IO478" s="454"/>
      <c r="IP478" s="454"/>
      <c r="IQ478" s="454"/>
      <c r="IR478" s="454"/>
      <c r="IS478" s="454"/>
      <c r="IT478" s="454"/>
      <c r="IU478" s="454"/>
      <c r="IV478" s="454"/>
      <c r="IW478" s="454"/>
    </row>
    <row r="479" customFormat="false" ht="12.75" hidden="false" customHeight="false" outlineLevel="0" collapsed="false">
      <c r="A479" s="462"/>
      <c r="B479" s="461"/>
      <c r="C479" s="461"/>
      <c r="D479" s="461"/>
      <c r="E479" s="461"/>
      <c r="F479" s="461"/>
      <c r="G479" s="461"/>
      <c r="H479" s="461"/>
      <c r="I479" s="461"/>
      <c r="J479" s="461"/>
      <c r="K479" s="461"/>
      <c r="L479" s="461"/>
      <c r="M479" s="461"/>
      <c r="N479" s="461"/>
      <c r="O479" s="461"/>
      <c r="P479" s="461"/>
      <c r="Q479" s="461"/>
      <c r="R479" s="461"/>
      <c r="S479" s="461"/>
      <c r="T479" s="461"/>
      <c r="U479" s="461"/>
      <c r="V479" s="454"/>
      <c r="W479" s="454"/>
      <c r="X479" s="454"/>
      <c r="Y479" s="454"/>
      <c r="Z479" s="454"/>
      <c r="AA479" s="454"/>
      <c r="AB479" s="454"/>
      <c r="AC479" s="454"/>
      <c r="AD479" s="454"/>
      <c r="AE479" s="454"/>
      <c r="AF479" s="454"/>
      <c r="AG479" s="454"/>
      <c r="AH479" s="454"/>
      <c r="AI479" s="454"/>
      <c r="AJ479" s="454"/>
      <c r="AK479" s="454"/>
      <c r="AL479" s="454"/>
      <c r="AM479" s="454"/>
      <c r="AN479" s="454"/>
      <c r="AO479" s="454"/>
      <c r="AP479" s="454"/>
      <c r="AQ479" s="454"/>
      <c r="AR479" s="454"/>
      <c r="AS479" s="454"/>
      <c r="AT479" s="454"/>
      <c r="AU479" s="454"/>
      <c r="AV479" s="454"/>
      <c r="AW479" s="454"/>
      <c r="AX479" s="454"/>
      <c r="AY479" s="454"/>
      <c r="AZ479" s="454"/>
      <c r="BA479" s="454"/>
      <c r="BB479" s="454"/>
      <c r="BC479" s="454"/>
      <c r="BD479" s="454"/>
      <c r="BE479" s="454"/>
      <c r="BF479" s="454"/>
      <c r="BG479" s="454"/>
      <c r="BH479" s="454"/>
      <c r="BI479" s="454"/>
      <c r="BJ479" s="454"/>
      <c r="BK479" s="454"/>
      <c r="BL479" s="454"/>
      <c r="BM479" s="454"/>
      <c r="BN479" s="454"/>
      <c r="BO479" s="454"/>
      <c r="BP479" s="454"/>
      <c r="BQ479" s="454"/>
      <c r="BR479" s="454"/>
      <c r="BS479" s="454"/>
      <c r="BT479" s="454"/>
      <c r="BU479" s="454"/>
      <c r="BV479" s="454"/>
      <c r="BW479" s="454"/>
      <c r="BX479" s="454"/>
      <c r="BY479" s="454"/>
      <c r="BZ479" s="454"/>
      <c r="CA479" s="454"/>
      <c r="CB479" s="454"/>
      <c r="CC479" s="454"/>
      <c r="CD479" s="454"/>
      <c r="CE479" s="454"/>
      <c r="CF479" s="454"/>
      <c r="CG479" s="454"/>
      <c r="CH479" s="454"/>
      <c r="CI479" s="454"/>
      <c r="CJ479" s="454"/>
      <c r="CK479" s="454"/>
      <c r="CL479" s="454"/>
      <c r="CM479" s="454"/>
      <c r="CN479" s="454"/>
      <c r="CO479" s="454"/>
      <c r="CP479" s="454"/>
      <c r="CQ479" s="454"/>
      <c r="CR479" s="454"/>
      <c r="CS479" s="454"/>
      <c r="CT479" s="454"/>
      <c r="CU479" s="454"/>
      <c r="CV479" s="454"/>
      <c r="CW479" s="454"/>
      <c r="CX479" s="454"/>
      <c r="CY479" s="454"/>
      <c r="CZ479" s="454"/>
      <c r="DA479" s="454"/>
      <c r="DB479" s="454"/>
      <c r="DC479" s="454"/>
      <c r="DD479" s="454"/>
      <c r="DE479" s="454"/>
      <c r="DF479" s="454"/>
      <c r="DG479" s="454"/>
      <c r="DH479" s="454"/>
      <c r="DI479" s="454"/>
      <c r="DJ479" s="454"/>
      <c r="DK479" s="454"/>
      <c r="DL479" s="454"/>
      <c r="DM479" s="454"/>
      <c r="DN479" s="454"/>
      <c r="DO479" s="454"/>
      <c r="DP479" s="454"/>
      <c r="DQ479" s="454"/>
      <c r="DR479" s="454"/>
      <c r="DS479" s="454"/>
      <c r="DT479" s="454"/>
      <c r="DU479" s="454"/>
      <c r="DV479" s="454"/>
      <c r="DW479" s="454"/>
      <c r="DX479" s="454"/>
      <c r="DY479" s="454"/>
      <c r="DZ479" s="454"/>
      <c r="EA479" s="454"/>
      <c r="EB479" s="454"/>
      <c r="EC479" s="454"/>
      <c r="ED479" s="454"/>
      <c r="EE479" s="454"/>
      <c r="EF479" s="454"/>
      <c r="EG479" s="454"/>
      <c r="EH479" s="454"/>
      <c r="EI479" s="454"/>
      <c r="EJ479" s="454"/>
      <c r="EK479" s="454"/>
      <c r="EL479" s="454"/>
      <c r="EM479" s="454"/>
      <c r="EN479" s="454"/>
      <c r="EO479" s="454"/>
      <c r="EP479" s="454"/>
      <c r="EQ479" s="454"/>
      <c r="ER479" s="454"/>
      <c r="ES479" s="454"/>
      <c r="ET479" s="454"/>
      <c r="EU479" s="454"/>
      <c r="EV479" s="454"/>
      <c r="EW479" s="454"/>
      <c r="EX479" s="454"/>
      <c r="EY479" s="454"/>
      <c r="EZ479" s="454"/>
      <c r="FA479" s="454"/>
      <c r="FB479" s="454"/>
      <c r="FC479" s="454"/>
      <c r="FD479" s="454"/>
      <c r="FE479" s="454"/>
      <c r="FF479" s="454"/>
      <c r="FG479" s="454"/>
      <c r="FH479" s="454"/>
      <c r="FI479" s="454"/>
      <c r="FJ479" s="454"/>
      <c r="FK479" s="454"/>
      <c r="FL479" s="454"/>
      <c r="FM479" s="454"/>
      <c r="FN479" s="454"/>
      <c r="FO479" s="454"/>
      <c r="FP479" s="454"/>
      <c r="FQ479" s="454"/>
      <c r="FR479" s="454"/>
      <c r="FS479" s="454"/>
      <c r="FT479" s="454"/>
      <c r="FU479" s="454"/>
      <c r="FV479" s="454"/>
      <c r="FW479" s="454"/>
      <c r="FX479" s="454"/>
      <c r="FY479" s="454"/>
      <c r="FZ479" s="454"/>
      <c r="GA479" s="454"/>
      <c r="GB479" s="454"/>
      <c r="GC479" s="454"/>
      <c r="GD479" s="454"/>
      <c r="GE479" s="454"/>
      <c r="GF479" s="454"/>
      <c r="GG479" s="454"/>
      <c r="GH479" s="454"/>
      <c r="GI479" s="454"/>
      <c r="GJ479" s="454"/>
      <c r="GK479" s="454"/>
      <c r="GL479" s="454"/>
      <c r="GM479" s="454"/>
      <c r="GN479" s="454"/>
      <c r="GO479" s="454"/>
      <c r="GP479" s="454"/>
      <c r="GQ479" s="454"/>
      <c r="GR479" s="454"/>
      <c r="GS479" s="454"/>
      <c r="GT479" s="454"/>
      <c r="GU479" s="454"/>
      <c r="GV479" s="454"/>
      <c r="GW479" s="454"/>
      <c r="GX479" s="454"/>
      <c r="GY479" s="454"/>
      <c r="GZ479" s="454"/>
      <c r="HA479" s="454"/>
      <c r="HB479" s="454"/>
      <c r="HC479" s="454"/>
      <c r="HD479" s="454"/>
      <c r="HE479" s="454"/>
      <c r="HF479" s="454"/>
      <c r="HG479" s="454"/>
      <c r="HH479" s="454"/>
      <c r="HI479" s="454"/>
      <c r="HJ479" s="454"/>
      <c r="HK479" s="454"/>
      <c r="HL479" s="454"/>
      <c r="HM479" s="454"/>
      <c r="HN479" s="454"/>
      <c r="HO479" s="454"/>
      <c r="HP479" s="454"/>
      <c r="HQ479" s="454"/>
      <c r="HR479" s="454"/>
      <c r="HS479" s="454"/>
      <c r="HT479" s="454"/>
      <c r="HU479" s="454"/>
      <c r="HV479" s="454"/>
      <c r="HW479" s="454"/>
      <c r="HX479" s="454"/>
      <c r="HY479" s="454"/>
      <c r="HZ479" s="454"/>
      <c r="IA479" s="454"/>
      <c r="IB479" s="454"/>
      <c r="IC479" s="454"/>
      <c r="ID479" s="454"/>
      <c r="IE479" s="454"/>
      <c r="IF479" s="454"/>
      <c r="IG479" s="454"/>
      <c r="IH479" s="454"/>
      <c r="II479" s="454"/>
      <c r="IJ479" s="454"/>
      <c r="IK479" s="454"/>
      <c r="IL479" s="454"/>
      <c r="IM479" s="454"/>
      <c r="IN479" s="454"/>
      <c r="IO479" s="454"/>
      <c r="IP479" s="454"/>
      <c r="IQ479" s="454"/>
      <c r="IR479" s="454"/>
      <c r="IS479" s="454"/>
      <c r="IT479" s="454"/>
      <c r="IU479" s="454"/>
      <c r="IV479" s="454"/>
      <c r="IW479" s="454"/>
    </row>
    <row r="480" customFormat="false" ht="12.75" hidden="false" customHeight="false" outlineLevel="0" collapsed="false">
      <c r="A480" s="462"/>
      <c r="B480" s="461"/>
      <c r="C480" s="461"/>
      <c r="D480" s="461"/>
      <c r="E480" s="461"/>
      <c r="F480" s="461"/>
      <c r="G480" s="461"/>
      <c r="H480" s="461"/>
      <c r="I480" s="461"/>
      <c r="J480" s="461"/>
      <c r="K480" s="461"/>
      <c r="L480" s="461"/>
      <c r="M480" s="461"/>
      <c r="N480" s="461"/>
      <c r="O480" s="461"/>
      <c r="P480" s="461"/>
      <c r="Q480" s="461"/>
      <c r="R480" s="461"/>
      <c r="S480" s="461"/>
      <c r="T480" s="461"/>
      <c r="U480" s="461"/>
      <c r="V480" s="454"/>
      <c r="W480" s="454"/>
      <c r="X480" s="454"/>
      <c r="Y480" s="454"/>
      <c r="Z480" s="454"/>
      <c r="AA480" s="454"/>
      <c r="AB480" s="454"/>
      <c r="AC480" s="454"/>
      <c r="AD480" s="454"/>
      <c r="AE480" s="454"/>
      <c r="AF480" s="454"/>
      <c r="AG480" s="454"/>
      <c r="AH480" s="454"/>
      <c r="AI480" s="454"/>
      <c r="AJ480" s="454"/>
      <c r="AK480" s="454"/>
      <c r="AL480" s="454"/>
      <c r="AM480" s="454"/>
      <c r="AN480" s="454"/>
      <c r="AO480" s="454"/>
      <c r="AP480" s="454"/>
      <c r="AQ480" s="454"/>
      <c r="AR480" s="454"/>
      <c r="AS480" s="454"/>
      <c r="AT480" s="454"/>
      <c r="AU480" s="454"/>
      <c r="AV480" s="454"/>
      <c r="AW480" s="454"/>
      <c r="AX480" s="454"/>
      <c r="AY480" s="454"/>
      <c r="AZ480" s="454"/>
      <c r="BA480" s="454"/>
      <c r="BB480" s="454"/>
      <c r="BC480" s="454"/>
      <c r="BD480" s="454"/>
      <c r="BE480" s="454"/>
      <c r="BF480" s="454"/>
      <c r="BG480" s="454"/>
      <c r="BH480" s="454"/>
      <c r="BI480" s="454"/>
      <c r="BJ480" s="454"/>
      <c r="BK480" s="454"/>
      <c r="BL480" s="454"/>
      <c r="BM480" s="454"/>
      <c r="BN480" s="454"/>
      <c r="BO480" s="454"/>
      <c r="BP480" s="454"/>
      <c r="BQ480" s="454"/>
      <c r="BR480" s="454"/>
      <c r="BS480" s="454"/>
      <c r="BT480" s="454"/>
      <c r="BU480" s="454"/>
      <c r="BV480" s="454"/>
      <c r="BW480" s="454"/>
      <c r="BX480" s="454"/>
      <c r="BY480" s="454"/>
      <c r="BZ480" s="454"/>
      <c r="CA480" s="454"/>
      <c r="CB480" s="454"/>
      <c r="CC480" s="454"/>
      <c r="CD480" s="454"/>
      <c r="CE480" s="454"/>
      <c r="CF480" s="454"/>
      <c r="CG480" s="454"/>
      <c r="CH480" s="454"/>
      <c r="CI480" s="454"/>
      <c r="CJ480" s="454"/>
      <c r="CK480" s="454"/>
      <c r="CL480" s="454"/>
      <c r="CM480" s="454"/>
      <c r="CN480" s="454"/>
      <c r="CO480" s="454"/>
      <c r="CP480" s="454"/>
      <c r="CQ480" s="454"/>
      <c r="CR480" s="454"/>
      <c r="CS480" s="454"/>
      <c r="CT480" s="454"/>
      <c r="CU480" s="454"/>
      <c r="CV480" s="454"/>
      <c r="CW480" s="454"/>
      <c r="CX480" s="454"/>
      <c r="CY480" s="454"/>
      <c r="CZ480" s="454"/>
      <c r="DA480" s="454"/>
      <c r="DB480" s="454"/>
      <c r="DC480" s="454"/>
      <c r="DD480" s="454"/>
      <c r="DE480" s="454"/>
      <c r="DF480" s="454"/>
      <c r="DG480" s="454"/>
      <c r="DH480" s="454"/>
      <c r="DI480" s="454"/>
      <c r="DJ480" s="454"/>
      <c r="DK480" s="454"/>
      <c r="DL480" s="454"/>
      <c r="DM480" s="454"/>
      <c r="DN480" s="454"/>
      <c r="DO480" s="454"/>
      <c r="DP480" s="454"/>
      <c r="DQ480" s="454"/>
      <c r="DR480" s="454"/>
      <c r="DS480" s="454"/>
      <c r="DT480" s="454"/>
      <c r="DU480" s="454"/>
      <c r="DV480" s="454"/>
      <c r="DW480" s="454"/>
      <c r="DX480" s="454"/>
      <c r="DY480" s="454"/>
      <c r="DZ480" s="454"/>
      <c r="EA480" s="454"/>
      <c r="EB480" s="454"/>
      <c r="EC480" s="454"/>
      <c r="ED480" s="454"/>
      <c r="EE480" s="454"/>
      <c r="EF480" s="454"/>
      <c r="EG480" s="454"/>
      <c r="EH480" s="454"/>
      <c r="EI480" s="454"/>
      <c r="EJ480" s="454"/>
      <c r="EK480" s="454"/>
      <c r="EL480" s="454"/>
      <c r="EM480" s="454"/>
      <c r="EN480" s="454"/>
      <c r="EO480" s="454"/>
      <c r="EP480" s="454"/>
      <c r="EQ480" s="454"/>
      <c r="ER480" s="454"/>
      <c r="ES480" s="454"/>
      <c r="ET480" s="454"/>
      <c r="EU480" s="454"/>
      <c r="EV480" s="454"/>
      <c r="EW480" s="454"/>
      <c r="EX480" s="454"/>
      <c r="EY480" s="454"/>
      <c r="EZ480" s="454"/>
      <c r="FA480" s="454"/>
      <c r="FB480" s="454"/>
      <c r="FC480" s="454"/>
      <c r="FD480" s="454"/>
      <c r="FE480" s="454"/>
      <c r="FF480" s="454"/>
      <c r="FG480" s="454"/>
      <c r="FH480" s="454"/>
      <c r="FI480" s="454"/>
      <c r="FJ480" s="454"/>
      <c r="FK480" s="454"/>
      <c r="FL480" s="454"/>
      <c r="FM480" s="454"/>
      <c r="FN480" s="454"/>
      <c r="FO480" s="454"/>
      <c r="FP480" s="454"/>
      <c r="FQ480" s="454"/>
      <c r="FR480" s="454"/>
      <c r="FS480" s="454"/>
      <c r="FT480" s="454"/>
      <c r="FU480" s="454"/>
      <c r="FV480" s="454"/>
      <c r="FW480" s="454"/>
      <c r="FX480" s="454"/>
      <c r="FY480" s="454"/>
      <c r="FZ480" s="454"/>
      <c r="GA480" s="454"/>
      <c r="GB480" s="454"/>
      <c r="GC480" s="454"/>
      <c r="GD480" s="454"/>
      <c r="GE480" s="454"/>
      <c r="GF480" s="454"/>
      <c r="GG480" s="454"/>
      <c r="GH480" s="454"/>
      <c r="GI480" s="454"/>
      <c r="GJ480" s="454"/>
      <c r="GK480" s="454"/>
      <c r="GL480" s="454"/>
      <c r="GM480" s="454"/>
      <c r="GN480" s="454"/>
      <c r="GO480" s="454"/>
      <c r="GP480" s="454"/>
      <c r="GQ480" s="454"/>
      <c r="GR480" s="454"/>
      <c r="GS480" s="454"/>
      <c r="GT480" s="454"/>
      <c r="GU480" s="454"/>
      <c r="GV480" s="454"/>
      <c r="GW480" s="454"/>
      <c r="GX480" s="454"/>
      <c r="GY480" s="454"/>
      <c r="GZ480" s="454"/>
      <c r="HA480" s="454"/>
      <c r="HB480" s="454"/>
      <c r="HC480" s="454"/>
      <c r="HD480" s="454"/>
      <c r="HE480" s="454"/>
      <c r="HF480" s="454"/>
      <c r="HG480" s="454"/>
      <c r="HH480" s="454"/>
      <c r="HI480" s="454"/>
      <c r="HJ480" s="454"/>
      <c r="HK480" s="454"/>
      <c r="HL480" s="454"/>
      <c r="HM480" s="454"/>
      <c r="HN480" s="454"/>
      <c r="HO480" s="454"/>
      <c r="HP480" s="454"/>
      <c r="HQ480" s="454"/>
      <c r="HR480" s="454"/>
      <c r="HS480" s="454"/>
      <c r="HT480" s="454"/>
      <c r="HU480" s="454"/>
      <c r="HV480" s="454"/>
      <c r="HW480" s="454"/>
      <c r="HX480" s="454"/>
      <c r="HY480" s="454"/>
      <c r="HZ480" s="454"/>
      <c r="IA480" s="454"/>
      <c r="IB480" s="454"/>
      <c r="IC480" s="454"/>
      <c r="ID480" s="454"/>
      <c r="IE480" s="454"/>
      <c r="IF480" s="454"/>
      <c r="IG480" s="454"/>
      <c r="IH480" s="454"/>
      <c r="II480" s="454"/>
      <c r="IJ480" s="454"/>
      <c r="IK480" s="454"/>
      <c r="IL480" s="454"/>
      <c r="IM480" s="454"/>
      <c r="IN480" s="454"/>
      <c r="IO480" s="454"/>
      <c r="IP480" s="454"/>
      <c r="IQ480" s="454"/>
      <c r="IR480" s="454"/>
      <c r="IS480" s="454"/>
      <c r="IT480" s="454"/>
      <c r="IU480" s="454"/>
      <c r="IV480" s="454"/>
      <c r="IW480" s="454"/>
    </row>
    <row r="481" customFormat="false" ht="12.75" hidden="false" customHeight="false" outlineLevel="0" collapsed="false">
      <c r="A481" s="462"/>
      <c r="B481" s="461"/>
      <c r="C481" s="461"/>
      <c r="D481" s="461"/>
      <c r="E481" s="461"/>
      <c r="F481" s="461"/>
      <c r="G481" s="461"/>
      <c r="H481" s="461"/>
      <c r="I481" s="461"/>
      <c r="J481" s="461"/>
      <c r="K481" s="461"/>
      <c r="L481" s="461"/>
      <c r="M481" s="461"/>
      <c r="N481" s="461"/>
      <c r="O481" s="461"/>
      <c r="P481" s="461"/>
      <c r="Q481" s="461"/>
      <c r="R481" s="461"/>
      <c r="S481" s="461"/>
      <c r="T481" s="461"/>
      <c r="U481" s="461"/>
      <c r="V481" s="454"/>
      <c r="W481" s="454"/>
      <c r="X481" s="454"/>
      <c r="Y481" s="454"/>
      <c r="Z481" s="454"/>
      <c r="AA481" s="454"/>
      <c r="AB481" s="454"/>
      <c r="AC481" s="454"/>
      <c r="AD481" s="454"/>
      <c r="AE481" s="454"/>
      <c r="AF481" s="454"/>
      <c r="AG481" s="454"/>
      <c r="AH481" s="454"/>
      <c r="AI481" s="454"/>
      <c r="AJ481" s="454"/>
      <c r="AK481" s="454"/>
      <c r="AL481" s="454"/>
      <c r="AM481" s="454"/>
      <c r="AN481" s="454"/>
      <c r="AO481" s="454"/>
      <c r="AP481" s="454"/>
      <c r="AQ481" s="454"/>
      <c r="AR481" s="454"/>
      <c r="AS481" s="454"/>
      <c r="AT481" s="454"/>
      <c r="AU481" s="454"/>
      <c r="AV481" s="454"/>
      <c r="AW481" s="454"/>
      <c r="AX481" s="454"/>
      <c r="AY481" s="454"/>
      <c r="AZ481" s="454"/>
      <c r="BA481" s="454"/>
      <c r="BB481" s="454"/>
      <c r="BC481" s="454"/>
      <c r="BD481" s="454"/>
      <c r="BE481" s="454"/>
      <c r="BF481" s="454"/>
      <c r="BG481" s="454"/>
      <c r="BH481" s="454"/>
      <c r="BI481" s="454"/>
      <c r="BJ481" s="454"/>
      <c r="BK481" s="454"/>
      <c r="BL481" s="454"/>
      <c r="BM481" s="454"/>
      <c r="BN481" s="454"/>
      <c r="BO481" s="454"/>
      <c r="BP481" s="454"/>
      <c r="BQ481" s="454"/>
      <c r="BR481" s="454"/>
      <c r="BS481" s="454"/>
      <c r="BT481" s="454"/>
      <c r="BU481" s="454"/>
      <c r="BV481" s="454"/>
      <c r="BW481" s="454"/>
      <c r="BX481" s="454"/>
      <c r="BY481" s="454"/>
      <c r="BZ481" s="454"/>
      <c r="CA481" s="454"/>
      <c r="CB481" s="454"/>
      <c r="CC481" s="454"/>
      <c r="CD481" s="454"/>
      <c r="CE481" s="454"/>
      <c r="CF481" s="454"/>
      <c r="CG481" s="454"/>
      <c r="CH481" s="454"/>
      <c r="CI481" s="454"/>
      <c r="CJ481" s="454"/>
      <c r="CK481" s="454"/>
      <c r="CL481" s="454"/>
      <c r="CM481" s="454"/>
      <c r="CN481" s="454"/>
      <c r="CO481" s="454"/>
      <c r="CP481" s="454"/>
      <c r="CQ481" s="454"/>
      <c r="CR481" s="454"/>
      <c r="CS481" s="454"/>
      <c r="CT481" s="454"/>
      <c r="CU481" s="454"/>
      <c r="CV481" s="454"/>
      <c r="CW481" s="454"/>
      <c r="CX481" s="454"/>
      <c r="CY481" s="454"/>
      <c r="CZ481" s="454"/>
      <c r="DA481" s="454"/>
      <c r="DB481" s="454"/>
      <c r="DC481" s="454"/>
      <c r="DD481" s="454"/>
      <c r="DE481" s="454"/>
      <c r="DF481" s="454"/>
      <c r="DG481" s="454"/>
      <c r="DH481" s="454"/>
      <c r="DI481" s="454"/>
      <c r="DJ481" s="454"/>
      <c r="DK481" s="454"/>
      <c r="DL481" s="454"/>
      <c r="DM481" s="454"/>
      <c r="DN481" s="454"/>
      <c r="DO481" s="454"/>
      <c r="DP481" s="454"/>
      <c r="DQ481" s="454"/>
      <c r="DR481" s="454"/>
      <c r="DS481" s="454"/>
      <c r="DT481" s="454"/>
      <c r="DU481" s="454"/>
      <c r="DV481" s="454"/>
      <c r="DW481" s="454"/>
      <c r="DX481" s="454"/>
      <c r="DY481" s="454"/>
      <c r="DZ481" s="454"/>
      <c r="EA481" s="454"/>
      <c r="EB481" s="454"/>
      <c r="EC481" s="454"/>
      <c r="ED481" s="454"/>
      <c r="EE481" s="454"/>
      <c r="EF481" s="454"/>
      <c r="EG481" s="454"/>
      <c r="EH481" s="454"/>
      <c r="EI481" s="454"/>
      <c r="EJ481" s="454"/>
      <c r="EK481" s="454"/>
      <c r="EL481" s="454"/>
      <c r="EM481" s="454"/>
      <c r="EN481" s="454"/>
      <c r="EO481" s="454"/>
      <c r="EP481" s="454"/>
      <c r="EQ481" s="454"/>
      <c r="ER481" s="454"/>
      <c r="ES481" s="454"/>
      <c r="ET481" s="454"/>
      <c r="EU481" s="454"/>
      <c r="EV481" s="454"/>
      <c r="EW481" s="454"/>
      <c r="EX481" s="454"/>
      <c r="EY481" s="454"/>
      <c r="EZ481" s="454"/>
      <c r="FA481" s="454"/>
      <c r="FB481" s="454"/>
      <c r="FC481" s="454"/>
      <c r="FD481" s="454"/>
      <c r="FE481" s="454"/>
      <c r="FF481" s="454"/>
      <c r="FG481" s="454"/>
      <c r="FH481" s="454"/>
      <c r="FI481" s="454"/>
      <c r="FJ481" s="454"/>
      <c r="FK481" s="454"/>
      <c r="FL481" s="454"/>
      <c r="FM481" s="454"/>
      <c r="FN481" s="454"/>
      <c r="FO481" s="454"/>
      <c r="FP481" s="454"/>
      <c r="FQ481" s="454"/>
      <c r="FR481" s="454"/>
      <c r="FS481" s="454"/>
      <c r="FT481" s="454"/>
      <c r="FU481" s="454"/>
      <c r="FV481" s="454"/>
      <c r="FW481" s="454"/>
      <c r="FX481" s="454"/>
      <c r="FY481" s="454"/>
      <c r="FZ481" s="454"/>
      <c r="GA481" s="454"/>
      <c r="GB481" s="454"/>
      <c r="GC481" s="454"/>
      <c r="GD481" s="454"/>
      <c r="GE481" s="454"/>
      <c r="GF481" s="454"/>
      <c r="GG481" s="454"/>
      <c r="GH481" s="454"/>
      <c r="GI481" s="454"/>
      <c r="GJ481" s="454"/>
      <c r="GK481" s="454"/>
      <c r="GL481" s="454"/>
      <c r="GM481" s="454"/>
      <c r="GN481" s="454"/>
      <c r="GO481" s="454"/>
      <c r="GP481" s="454"/>
      <c r="GQ481" s="454"/>
      <c r="GR481" s="454"/>
      <c r="GS481" s="454"/>
      <c r="GT481" s="454"/>
      <c r="GU481" s="454"/>
      <c r="GV481" s="454"/>
      <c r="GW481" s="454"/>
      <c r="GX481" s="454"/>
      <c r="GY481" s="454"/>
      <c r="GZ481" s="454"/>
      <c r="HA481" s="454"/>
      <c r="HB481" s="454"/>
      <c r="HC481" s="454"/>
      <c r="HD481" s="454"/>
      <c r="HE481" s="454"/>
      <c r="HF481" s="454"/>
      <c r="HG481" s="454"/>
      <c r="HH481" s="454"/>
      <c r="HI481" s="454"/>
      <c r="HJ481" s="454"/>
      <c r="HK481" s="454"/>
      <c r="HL481" s="454"/>
      <c r="HM481" s="454"/>
      <c r="HN481" s="454"/>
      <c r="HO481" s="454"/>
      <c r="HP481" s="454"/>
      <c r="HQ481" s="454"/>
      <c r="HR481" s="454"/>
      <c r="HS481" s="454"/>
      <c r="HT481" s="454"/>
      <c r="HU481" s="454"/>
      <c r="HV481" s="454"/>
      <c r="HW481" s="454"/>
      <c r="HX481" s="454"/>
      <c r="HY481" s="454"/>
      <c r="HZ481" s="454"/>
      <c r="IA481" s="454"/>
      <c r="IB481" s="454"/>
      <c r="IC481" s="454"/>
      <c r="ID481" s="454"/>
      <c r="IE481" s="454"/>
      <c r="IF481" s="454"/>
      <c r="IG481" s="454"/>
      <c r="IH481" s="454"/>
      <c r="II481" s="454"/>
      <c r="IJ481" s="454"/>
      <c r="IK481" s="454"/>
      <c r="IL481" s="454"/>
      <c r="IM481" s="454"/>
      <c r="IN481" s="454"/>
      <c r="IO481" s="454"/>
      <c r="IP481" s="454"/>
      <c r="IQ481" s="454"/>
      <c r="IR481" s="454"/>
      <c r="IS481" s="454"/>
      <c r="IT481" s="454"/>
      <c r="IU481" s="454"/>
      <c r="IV481" s="454"/>
      <c r="IW481" s="454"/>
    </row>
    <row r="482" customFormat="false" ht="12.75" hidden="false" customHeight="false" outlineLevel="0" collapsed="false">
      <c r="A482" s="421"/>
      <c r="B482" s="461"/>
      <c r="C482" s="461"/>
      <c r="D482" s="461"/>
      <c r="E482" s="461"/>
      <c r="F482" s="461"/>
      <c r="G482" s="461"/>
      <c r="H482" s="461"/>
      <c r="I482" s="461"/>
      <c r="J482" s="461"/>
      <c r="K482" s="461"/>
      <c r="L482" s="461"/>
      <c r="M482" s="461"/>
      <c r="N482" s="461"/>
      <c r="O482" s="461"/>
      <c r="P482" s="461"/>
      <c r="Q482" s="461"/>
      <c r="R482" s="461"/>
      <c r="S482" s="461"/>
      <c r="T482" s="461"/>
      <c r="U482" s="461"/>
      <c r="V482" s="454"/>
      <c r="W482" s="454"/>
      <c r="X482" s="454"/>
      <c r="Y482" s="454"/>
      <c r="Z482" s="454"/>
      <c r="AA482" s="454"/>
      <c r="AB482" s="454"/>
      <c r="AC482" s="454"/>
      <c r="AD482" s="454"/>
      <c r="AE482" s="454"/>
      <c r="AF482" s="454"/>
      <c r="AG482" s="454"/>
      <c r="AH482" s="454"/>
      <c r="AI482" s="454"/>
      <c r="AJ482" s="454"/>
      <c r="AK482" s="454"/>
      <c r="AL482" s="454"/>
      <c r="AM482" s="454"/>
      <c r="AN482" s="454"/>
      <c r="AO482" s="454"/>
      <c r="AP482" s="454"/>
      <c r="AQ482" s="454"/>
      <c r="AR482" s="454"/>
      <c r="AS482" s="454"/>
      <c r="AT482" s="454"/>
      <c r="AU482" s="454"/>
      <c r="AV482" s="454"/>
      <c r="AW482" s="454"/>
      <c r="AX482" s="454"/>
      <c r="AY482" s="454"/>
      <c r="AZ482" s="454"/>
      <c r="BA482" s="454"/>
      <c r="BB482" s="454"/>
      <c r="BC482" s="454"/>
      <c r="BD482" s="454"/>
      <c r="BE482" s="454"/>
      <c r="BF482" s="454"/>
      <c r="BG482" s="454"/>
      <c r="BH482" s="454"/>
      <c r="BI482" s="454"/>
      <c r="BJ482" s="454"/>
      <c r="BK482" s="454"/>
      <c r="BL482" s="454"/>
      <c r="BM482" s="454"/>
      <c r="BN482" s="454"/>
      <c r="BO482" s="454"/>
      <c r="BP482" s="454"/>
      <c r="BQ482" s="454"/>
      <c r="BR482" s="454"/>
      <c r="BS482" s="454"/>
      <c r="BT482" s="454"/>
      <c r="BU482" s="454"/>
      <c r="BV482" s="454"/>
      <c r="BW482" s="454"/>
      <c r="BX482" s="454"/>
      <c r="BY482" s="454"/>
      <c r="BZ482" s="454"/>
      <c r="CA482" s="454"/>
      <c r="CB482" s="454"/>
      <c r="CC482" s="454"/>
      <c r="CD482" s="454"/>
      <c r="CE482" s="454"/>
      <c r="CF482" s="454"/>
      <c r="CG482" s="454"/>
      <c r="CH482" s="454"/>
      <c r="CI482" s="454"/>
      <c r="CJ482" s="454"/>
      <c r="CK482" s="454"/>
      <c r="CL482" s="454"/>
      <c r="CM482" s="454"/>
      <c r="CN482" s="454"/>
      <c r="CO482" s="454"/>
      <c r="CP482" s="454"/>
      <c r="CQ482" s="454"/>
      <c r="CR482" s="454"/>
      <c r="CS482" s="454"/>
      <c r="CT482" s="454"/>
      <c r="CU482" s="454"/>
      <c r="CV482" s="454"/>
      <c r="CW482" s="454"/>
      <c r="CX482" s="454"/>
      <c r="CY482" s="454"/>
      <c r="CZ482" s="454"/>
      <c r="DA482" s="454"/>
      <c r="DB482" s="454"/>
      <c r="DC482" s="454"/>
      <c r="DD482" s="454"/>
      <c r="DE482" s="454"/>
      <c r="DF482" s="454"/>
      <c r="DG482" s="454"/>
      <c r="DH482" s="454"/>
      <c r="DI482" s="454"/>
      <c r="DJ482" s="454"/>
      <c r="DK482" s="454"/>
      <c r="DL482" s="454"/>
      <c r="DM482" s="454"/>
      <c r="DN482" s="454"/>
      <c r="DO482" s="454"/>
      <c r="DP482" s="454"/>
      <c r="DQ482" s="454"/>
      <c r="DR482" s="454"/>
      <c r="DS482" s="454"/>
      <c r="DT482" s="454"/>
      <c r="DU482" s="454"/>
      <c r="DV482" s="454"/>
      <c r="DW482" s="454"/>
      <c r="DX482" s="454"/>
      <c r="DY482" s="454"/>
      <c r="DZ482" s="454"/>
      <c r="EA482" s="454"/>
      <c r="EB482" s="454"/>
      <c r="EC482" s="454"/>
      <c r="ED482" s="454"/>
      <c r="EE482" s="454"/>
      <c r="EF482" s="454"/>
      <c r="EG482" s="454"/>
      <c r="EH482" s="454"/>
      <c r="EI482" s="454"/>
      <c r="EJ482" s="454"/>
      <c r="EK482" s="454"/>
      <c r="EL482" s="454"/>
      <c r="EM482" s="454"/>
      <c r="EN482" s="454"/>
      <c r="EO482" s="454"/>
      <c r="EP482" s="454"/>
      <c r="EQ482" s="454"/>
      <c r="ER482" s="454"/>
      <c r="ES482" s="454"/>
      <c r="ET482" s="454"/>
      <c r="EU482" s="454"/>
      <c r="EV482" s="454"/>
      <c r="EW482" s="454"/>
      <c r="EX482" s="454"/>
      <c r="EY482" s="454"/>
      <c r="EZ482" s="454"/>
      <c r="FA482" s="454"/>
      <c r="FB482" s="454"/>
      <c r="FC482" s="454"/>
      <c r="FD482" s="454"/>
      <c r="FE482" s="454"/>
      <c r="FF482" s="454"/>
      <c r="FG482" s="454"/>
      <c r="FH482" s="454"/>
      <c r="FI482" s="454"/>
      <c r="FJ482" s="454"/>
      <c r="FK482" s="454"/>
      <c r="FL482" s="454"/>
      <c r="FM482" s="454"/>
      <c r="FN482" s="454"/>
      <c r="FO482" s="454"/>
      <c r="FP482" s="454"/>
      <c r="FQ482" s="454"/>
      <c r="FR482" s="454"/>
      <c r="FS482" s="454"/>
      <c r="FT482" s="454"/>
      <c r="FU482" s="454"/>
      <c r="FV482" s="454"/>
      <c r="FW482" s="454"/>
      <c r="FX482" s="454"/>
      <c r="FY482" s="454"/>
      <c r="FZ482" s="454"/>
      <c r="GA482" s="454"/>
      <c r="GB482" s="454"/>
      <c r="GC482" s="454"/>
      <c r="GD482" s="454"/>
      <c r="GE482" s="454"/>
      <c r="GF482" s="454"/>
      <c r="GG482" s="454"/>
      <c r="GH482" s="454"/>
      <c r="GI482" s="454"/>
      <c r="GJ482" s="454"/>
      <c r="GK482" s="454"/>
      <c r="GL482" s="454"/>
      <c r="GM482" s="454"/>
      <c r="GN482" s="454"/>
      <c r="GO482" s="454"/>
      <c r="GP482" s="454"/>
      <c r="GQ482" s="454"/>
      <c r="GR482" s="454"/>
      <c r="GS482" s="454"/>
      <c r="GT482" s="454"/>
      <c r="GU482" s="454"/>
      <c r="GV482" s="454"/>
      <c r="GW482" s="454"/>
      <c r="GX482" s="454"/>
      <c r="GY482" s="454"/>
      <c r="GZ482" s="454"/>
      <c r="HA482" s="454"/>
      <c r="HB482" s="454"/>
      <c r="HC482" s="454"/>
      <c r="HD482" s="454"/>
      <c r="HE482" s="454"/>
      <c r="HF482" s="454"/>
      <c r="HG482" s="454"/>
      <c r="HH482" s="454"/>
      <c r="HI482" s="454"/>
      <c r="HJ482" s="454"/>
      <c r="HK482" s="454"/>
      <c r="HL482" s="454"/>
      <c r="HM482" s="454"/>
      <c r="HN482" s="454"/>
      <c r="HO482" s="454"/>
      <c r="HP482" s="454"/>
      <c r="HQ482" s="454"/>
      <c r="HR482" s="454"/>
      <c r="HS482" s="454"/>
      <c r="HT482" s="454"/>
      <c r="HU482" s="454"/>
      <c r="HV482" s="454"/>
      <c r="HW482" s="454"/>
      <c r="HX482" s="454"/>
      <c r="HY482" s="454"/>
      <c r="HZ482" s="454"/>
      <c r="IA482" s="454"/>
      <c r="IB482" s="454"/>
      <c r="IC482" s="454"/>
      <c r="ID482" s="454"/>
      <c r="IE482" s="454"/>
      <c r="IF482" s="454"/>
      <c r="IG482" s="454"/>
      <c r="IH482" s="454"/>
      <c r="II482" s="454"/>
      <c r="IJ482" s="454"/>
      <c r="IK482" s="454"/>
      <c r="IL482" s="454"/>
      <c r="IM482" s="454"/>
      <c r="IN482" s="454"/>
      <c r="IO482" s="454"/>
      <c r="IP482" s="454"/>
      <c r="IQ482" s="454"/>
      <c r="IR482" s="454"/>
      <c r="IS482" s="454"/>
      <c r="IT482" s="454"/>
      <c r="IU482" s="454"/>
      <c r="IV482" s="454"/>
      <c r="IW482" s="454"/>
    </row>
    <row r="483" customFormat="false" ht="12.75" hidden="false" customHeight="false" outlineLevel="0" collapsed="false">
      <c r="A483" s="462"/>
      <c r="B483" s="461"/>
      <c r="C483" s="461"/>
      <c r="D483" s="461"/>
      <c r="E483" s="461"/>
      <c r="F483" s="461"/>
      <c r="G483" s="461"/>
      <c r="H483" s="461"/>
      <c r="I483" s="461"/>
      <c r="J483" s="461"/>
      <c r="K483" s="461"/>
      <c r="L483" s="461"/>
      <c r="M483" s="461"/>
      <c r="N483" s="461"/>
      <c r="O483" s="461"/>
      <c r="P483" s="461"/>
      <c r="Q483" s="461"/>
      <c r="R483" s="461"/>
      <c r="S483" s="461"/>
      <c r="T483" s="461"/>
      <c r="U483" s="461"/>
      <c r="V483" s="454"/>
      <c r="W483" s="454"/>
      <c r="X483" s="454"/>
      <c r="Y483" s="454"/>
      <c r="Z483" s="454"/>
      <c r="AA483" s="454"/>
      <c r="AB483" s="454"/>
      <c r="AC483" s="454"/>
      <c r="AD483" s="454"/>
      <c r="AE483" s="454"/>
      <c r="AF483" s="454"/>
      <c r="AG483" s="454"/>
      <c r="AH483" s="454"/>
      <c r="AI483" s="454"/>
      <c r="AJ483" s="454"/>
      <c r="AK483" s="454"/>
      <c r="AL483" s="454"/>
      <c r="AM483" s="454"/>
      <c r="AN483" s="454"/>
      <c r="AO483" s="454"/>
      <c r="AP483" s="454"/>
      <c r="AQ483" s="454"/>
      <c r="AR483" s="454"/>
      <c r="AS483" s="454"/>
      <c r="AT483" s="454"/>
      <c r="AU483" s="454"/>
      <c r="AV483" s="454"/>
      <c r="AW483" s="454"/>
      <c r="AX483" s="454"/>
      <c r="AY483" s="454"/>
      <c r="AZ483" s="454"/>
      <c r="BA483" s="454"/>
      <c r="BB483" s="454"/>
      <c r="BC483" s="454"/>
      <c r="BD483" s="454"/>
      <c r="BE483" s="454"/>
      <c r="BF483" s="454"/>
      <c r="BG483" s="454"/>
      <c r="BH483" s="454"/>
      <c r="BI483" s="454"/>
      <c r="BJ483" s="454"/>
      <c r="BK483" s="454"/>
      <c r="BL483" s="454"/>
      <c r="BM483" s="454"/>
      <c r="BN483" s="454"/>
      <c r="BO483" s="454"/>
      <c r="BP483" s="454"/>
      <c r="BQ483" s="454"/>
      <c r="BR483" s="454"/>
      <c r="BS483" s="454"/>
      <c r="BT483" s="454"/>
      <c r="BU483" s="454"/>
      <c r="BV483" s="454"/>
      <c r="BW483" s="454"/>
      <c r="BX483" s="454"/>
      <c r="BY483" s="454"/>
      <c r="BZ483" s="454"/>
      <c r="CA483" s="454"/>
      <c r="CB483" s="454"/>
      <c r="CC483" s="454"/>
      <c r="CD483" s="454"/>
      <c r="CE483" s="454"/>
      <c r="CF483" s="454"/>
      <c r="CG483" s="454"/>
      <c r="CH483" s="454"/>
      <c r="CI483" s="454"/>
      <c r="CJ483" s="454"/>
      <c r="CK483" s="454"/>
      <c r="CL483" s="454"/>
      <c r="CM483" s="454"/>
      <c r="CN483" s="454"/>
      <c r="CO483" s="454"/>
      <c r="CP483" s="454"/>
      <c r="CQ483" s="454"/>
      <c r="CR483" s="454"/>
      <c r="CS483" s="454"/>
      <c r="CT483" s="454"/>
      <c r="CU483" s="454"/>
      <c r="CV483" s="454"/>
      <c r="CW483" s="454"/>
      <c r="CX483" s="454"/>
      <c r="CY483" s="454"/>
      <c r="CZ483" s="454"/>
      <c r="DA483" s="454"/>
      <c r="DB483" s="454"/>
      <c r="DC483" s="454"/>
      <c r="DD483" s="454"/>
      <c r="DE483" s="454"/>
      <c r="DF483" s="454"/>
      <c r="DG483" s="454"/>
      <c r="DH483" s="454"/>
      <c r="DI483" s="454"/>
      <c r="DJ483" s="454"/>
      <c r="DK483" s="454"/>
      <c r="DL483" s="454"/>
      <c r="DM483" s="454"/>
      <c r="DN483" s="454"/>
      <c r="DO483" s="454"/>
      <c r="DP483" s="454"/>
      <c r="DQ483" s="454"/>
      <c r="DR483" s="454"/>
      <c r="DS483" s="454"/>
      <c r="DT483" s="454"/>
      <c r="DU483" s="454"/>
      <c r="DV483" s="454"/>
      <c r="DW483" s="454"/>
      <c r="DX483" s="454"/>
      <c r="DY483" s="454"/>
      <c r="DZ483" s="454"/>
      <c r="EA483" s="454"/>
      <c r="EB483" s="454"/>
      <c r="EC483" s="454"/>
      <c r="ED483" s="454"/>
      <c r="EE483" s="454"/>
      <c r="EF483" s="454"/>
      <c r="EG483" s="454"/>
      <c r="EH483" s="454"/>
      <c r="EI483" s="454"/>
      <c r="EJ483" s="454"/>
      <c r="EK483" s="454"/>
      <c r="EL483" s="454"/>
      <c r="EM483" s="454"/>
      <c r="EN483" s="454"/>
      <c r="EO483" s="454"/>
      <c r="EP483" s="454"/>
      <c r="EQ483" s="454"/>
      <c r="ER483" s="454"/>
      <c r="ES483" s="454"/>
      <c r="ET483" s="454"/>
      <c r="EU483" s="454"/>
      <c r="EV483" s="454"/>
      <c r="EW483" s="454"/>
      <c r="EX483" s="454"/>
      <c r="EY483" s="454"/>
      <c r="EZ483" s="454"/>
      <c r="FA483" s="454"/>
      <c r="FB483" s="454"/>
      <c r="FC483" s="454"/>
      <c r="FD483" s="454"/>
      <c r="FE483" s="454"/>
      <c r="FF483" s="454"/>
      <c r="FG483" s="454"/>
      <c r="FH483" s="454"/>
      <c r="FI483" s="454"/>
      <c r="FJ483" s="454"/>
      <c r="FK483" s="454"/>
      <c r="FL483" s="454"/>
      <c r="FM483" s="454"/>
      <c r="FN483" s="454"/>
      <c r="FO483" s="454"/>
      <c r="FP483" s="454"/>
      <c r="FQ483" s="454"/>
      <c r="FR483" s="454"/>
      <c r="FS483" s="454"/>
      <c r="FT483" s="454"/>
      <c r="FU483" s="454"/>
      <c r="FV483" s="454"/>
      <c r="FW483" s="454"/>
      <c r="FX483" s="454"/>
      <c r="FY483" s="454"/>
      <c r="FZ483" s="454"/>
      <c r="GA483" s="454"/>
      <c r="GB483" s="454"/>
      <c r="GC483" s="454"/>
      <c r="GD483" s="454"/>
      <c r="GE483" s="454"/>
      <c r="GF483" s="454"/>
      <c r="GG483" s="454"/>
      <c r="GH483" s="454"/>
      <c r="GI483" s="454"/>
      <c r="GJ483" s="454"/>
      <c r="GK483" s="454"/>
      <c r="GL483" s="454"/>
      <c r="GM483" s="454"/>
      <c r="GN483" s="454"/>
      <c r="GO483" s="454"/>
      <c r="GP483" s="454"/>
      <c r="GQ483" s="454"/>
      <c r="GR483" s="454"/>
      <c r="GS483" s="454"/>
      <c r="GT483" s="454"/>
      <c r="GU483" s="454"/>
      <c r="GV483" s="454"/>
      <c r="GW483" s="454"/>
      <c r="GX483" s="454"/>
      <c r="GY483" s="454"/>
      <c r="GZ483" s="454"/>
      <c r="HA483" s="454"/>
      <c r="HB483" s="454"/>
      <c r="HC483" s="454"/>
      <c r="HD483" s="454"/>
      <c r="HE483" s="454"/>
      <c r="HF483" s="454"/>
      <c r="HG483" s="454"/>
      <c r="HH483" s="454"/>
      <c r="HI483" s="454"/>
      <c r="HJ483" s="454"/>
      <c r="HK483" s="454"/>
      <c r="HL483" s="454"/>
      <c r="HM483" s="454"/>
      <c r="HN483" s="454"/>
      <c r="HO483" s="454"/>
      <c r="HP483" s="454"/>
      <c r="HQ483" s="454"/>
      <c r="HR483" s="454"/>
      <c r="HS483" s="454"/>
      <c r="HT483" s="454"/>
      <c r="HU483" s="454"/>
      <c r="HV483" s="454"/>
      <c r="HW483" s="454"/>
      <c r="HX483" s="454"/>
      <c r="HY483" s="454"/>
      <c r="HZ483" s="454"/>
      <c r="IA483" s="454"/>
      <c r="IB483" s="454"/>
      <c r="IC483" s="454"/>
      <c r="ID483" s="454"/>
      <c r="IE483" s="454"/>
      <c r="IF483" s="454"/>
      <c r="IG483" s="454"/>
      <c r="IH483" s="454"/>
      <c r="II483" s="454"/>
      <c r="IJ483" s="454"/>
      <c r="IK483" s="454"/>
      <c r="IL483" s="454"/>
      <c r="IM483" s="454"/>
      <c r="IN483" s="454"/>
      <c r="IO483" s="454"/>
      <c r="IP483" s="454"/>
      <c r="IQ483" s="454"/>
      <c r="IR483" s="454"/>
      <c r="IS483" s="454"/>
      <c r="IT483" s="454"/>
      <c r="IU483" s="454"/>
      <c r="IV483" s="454"/>
      <c r="IW483" s="454"/>
    </row>
    <row r="484" customFormat="false" ht="12.75" hidden="false" customHeight="false" outlineLevel="0" collapsed="false">
      <c r="A484" s="462"/>
      <c r="B484" s="461"/>
      <c r="C484" s="461"/>
      <c r="D484" s="461"/>
      <c r="E484" s="461"/>
      <c r="F484" s="461"/>
      <c r="G484" s="461"/>
      <c r="H484" s="461"/>
      <c r="I484" s="461"/>
      <c r="J484" s="461"/>
      <c r="K484" s="461"/>
      <c r="L484" s="461"/>
      <c r="M484" s="461"/>
      <c r="N484" s="461"/>
      <c r="O484" s="461"/>
      <c r="P484" s="461"/>
      <c r="Q484" s="461"/>
      <c r="R484" s="461"/>
      <c r="S484" s="461"/>
      <c r="T484" s="461"/>
      <c r="U484" s="461"/>
      <c r="V484" s="454"/>
      <c r="W484" s="454"/>
      <c r="X484" s="454"/>
      <c r="Y484" s="454"/>
      <c r="Z484" s="454"/>
      <c r="AA484" s="454"/>
      <c r="AB484" s="454"/>
      <c r="AC484" s="454"/>
      <c r="AD484" s="454"/>
      <c r="AE484" s="454"/>
      <c r="AF484" s="454"/>
      <c r="AG484" s="454"/>
      <c r="AH484" s="454"/>
      <c r="AI484" s="454"/>
      <c r="AJ484" s="454"/>
      <c r="AK484" s="454"/>
      <c r="AL484" s="454"/>
      <c r="AM484" s="454"/>
      <c r="AN484" s="454"/>
      <c r="AO484" s="454"/>
      <c r="AP484" s="454"/>
      <c r="AQ484" s="454"/>
      <c r="AR484" s="454"/>
      <c r="AS484" s="454"/>
      <c r="AT484" s="454"/>
      <c r="AU484" s="454"/>
      <c r="AV484" s="454"/>
      <c r="AW484" s="454"/>
      <c r="AX484" s="454"/>
      <c r="AY484" s="454"/>
      <c r="AZ484" s="454"/>
      <c r="BA484" s="454"/>
      <c r="BB484" s="454"/>
      <c r="BC484" s="454"/>
      <c r="BD484" s="454"/>
      <c r="BE484" s="454"/>
      <c r="BF484" s="454"/>
      <c r="BG484" s="454"/>
      <c r="BH484" s="454"/>
      <c r="BI484" s="454"/>
      <c r="BJ484" s="454"/>
      <c r="BK484" s="454"/>
      <c r="BL484" s="454"/>
      <c r="BM484" s="454"/>
      <c r="BN484" s="454"/>
      <c r="BO484" s="454"/>
      <c r="BP484" s="454"/>
      <c r="BQ484" s="454"/>
      <c r="BR484" s="454"/>
      <c r="BS484" s="454"/>
      <c r="BT484" s="454"/>
      <c r="BU484" s="454"/>
      <c r="BV484" s="454"/>
      <c r="BW484" s="454"/>
      <c r="BX484" s="454"/>
      <c r="BY484" s="454"/>
      <c r="BZ484" s="454"/>
      <c r="CA484" s="454"/>
      <c r="CB484" s="454"/>
      <c r="CC484" s="454"/>
      <c r="CD484" s="454"/>
      <c r="CE484" s="454"/>
      <c r="CF484" s="454"/>
      <c r="CG484" s="454"/>
      <c r="CH484" s="454"/>
      <c r="CI484" s="454"/>
      <c r="CJ484" s="454"/>
      <c r="CK484" s="454"/>
      <c r="CL484" s="454"/>
      <c r="CM484" s="454"/>
      <c r="CN484" s="454"/>
      <c r="CO484" s="454"/>
      <c r="CP484" s="454"/>
      <c r="CQ484" s="454"/>
      <c r="CR484" s="454"/>
      <c r="CS484" s="454"/>
      <c r="CT484" s="454"/>
      <c r="CU484" s="454"/>
      <c r="CV484" s="454"/>
      <c r="CW484" s="454"/>
      <c r="CX484" s="454"/>
      <c r="CY484" s="454"/>
      <c r="CZ484" s="454"/>
      <c r="DA484" s="454"/>
      <c r="DB484" s="454"/>
      <c r="DC484" s="454"/>
      <c r="DD484" s="454"/>
      <c r="DE484" s="454"/>
      <c r="DF484" s="454"/>
      <c r="DG484" s="454"/>
      <c r="DH484" s="454"/>
      <c r="DI484" s="454"/>
      <c r="DJ484" s="454"/>
      <c r="DK484" s="454"/>
      <c r="DL484" s="454"/>
      <c r="DM484" s="454"/>
      <c r="DN484" s="454"/>
      <c r="DO484" s="454"/>
      <c r="DP484" s="454"/>
      <c r="DQ484" s="454"/>
      <c r="DR484" s="454"/>
      <c r="DS484" s="454"/>
      <c r="DT484" s="454"/>
      <c r="DU484" s="454"/>
      <c r="DV484" s="454"/>
      <c r="DW484" s="454"/>
      <c r="DX484" s="454"/>
      <c r="DY484" s="454"/>
      <c r="DZ484" s="454"/>
      <c r="EA484" s="454"/>
      <c r="EB484" s="454"/>
      <c r="EC484" s="454"/>
      <c r="ED484" s="454"/>
      <c r="EE484" s="454"/>
      <c r="EF484" s="454"/>
      <c r="EG484" s="454"/>
      <c r="EH484" s="454"/>
      <c r="EI484" s="454"/>
      <c r="EJ484" s="454"/>
      <c r="EK484" s="454"/>
      <c r="EL484" s="454"/>
      <c r="EM484" s="454"/>
      <c r="EN484" s="454"/>
      <c r="EO484" s="454"/>
      <c r="EP484" s="454"/>
      <c r="EQ484" s="454"/>
      <c r="ER484" s="454"/>
      <c r="ES484" s="454"/>
      <c r="ET484" s="454"/>
      <c r="EU484" s="454"/>
      <c r="EV484" s="454"/>
      <c r="EW484" s="454"/>
      <c r="EX484" s="454"/>
      <c r="EY484" s="454"/>
      <c r="EZ484" s="454"/>
      <c r="FA484" s="454"/>
      <c r="FB484" s="454"/>
      <c r="FC484" s="454"/>
      <c r="FD484" s="454"/>
      <c r="FE484" s="454"/>
      <c r="FF484" s="454"/>
      <c r="FG484" s="454"/>
      <c r="FH484" s="454"/>
      <c r="FI484" s="454"/>
      <c r="FJ484" s="454"/>
      <c r="FK484" s="454"/>
      <c r="FL484" s="454"/>
      <c r="FM484" s="454"/>
      <c r="FN484" s="454"/>
      <c r="FO484" s="454"/>
      <c r="FP484" s="454"/>
      <c r="FQ484" s="454"/>
      <c r="FR484" s="454"/>
      <c r="FS484" s="454"/>
      <c r="FT484" s="454"/>
      <c r="FU484" s="454"/>
      <c r="FV484" s="454"/>
      <c r="FW484" s="454"/>
      <c r="FX484" s="454"/>
      <c r="FY484" s="454"/>
      <c r="FZ484" s="454"/>
      <c r="GA484" s="454"/>
      <c r="GB484" s="454"/>
      <c r="GC484" s="454"/>
      <c r="GD484" s="454"/>
      <c r="GE484" s="454"/>
      <c r="GF484" s="454"/>
      <c r="GG484" s="454"/>
      <c r="GH484" s="454"/>
      <c r="GI484" s="454"/>
      <c r="GJ484" s="454"/>
      <c r="GK484" s="454"/>
      <c r="GL484" s="454"/>
      <c r="GM484" s="454"/>
      <c r="GN484" s="454"/>
      <c r="GO484" s="454"/>
      <c r="GP484" s="454"/>
      <c r="GQ484" s="454"/>
      <c r="GR484" s="454"/>
      <c r="GS484" s="454"/>
      <c r="GT484" s="454"/>
      <c r="GU484" s="454"/>
      <c r="GV484" s="454"/>
      <c r="GW484" s="454"/>
      <c r="GX484" s="454"/>
      <c r="GY484" s="454"/>
      <c r="GZ484" s="454"/>
      <c r="HA484" s="454"/>
      <c r="HB484" s="454"/>
      <c r="HC484" s="454"/>
      <c r="HD484" s="454"/>
      <c r="HE484" s="454"/>
      <c r="HF484" s="454"/>
      <c r="HG484" s="454"/>
      <c r="HH484" s="454"/>
      <c r="HI484" s="454"/>
      <c r="HJ484" s="454"/>
      <c r="HK484" s="454"/>
      <c r="HL484" s="454"/>
      <c r="HM484" s="454"/>
      <c r="HN484" s="454"/>
      <c r="HO484" s="454"/>
      <c r="HP484" s="454"/>
      <c r="HQ484" s="454"/>
      <c r="HR484" s="454"/>
      <c r="HS484" s="454"/>
      <c r="HT484" s="454"/>
      <c r="HU484" s="454"/>
      <c r="HV484" s="454"/>
      <c r="HW484" s="454"/>
      <c r="HX484" s="454"/>
      <c r="HY484" s="454"/>
      <c r="HZ484" s="454"/>
      <c r="IA484" s="454"/>
      <c r="IB484" s="454"/>
      <c r="IC484" s="454"/>
      <c r="ID484" s="454"/>
      <c r="IE484" s="454"/>
      <c r="IF484" s="454"/>
      <c r="IG484" s="454"/>
      <c r="IH484" s="454"/>
      <c r="II484" s="454"/>
      <c r="IJ484" s="454"/>
      <c r="IK484" s="454"/>
      <c r="IL484" s="454"/>
      <c r="IM484" s="454"/>
      <c r="IN484" s="454"/>
      <c r="IO484" s="454"/>
      <c r="IP484" s="454"/>
      <c r="IQ484" s="454"/>
      <c r="IR484" s="454"/>
      <c r="IS484" s="454"/>
      <c r="IT484" s="454"/>
      <c r="IU484" s="454"/>
      <c r="IV484" s="454"/>
      <c r="IW484" s="454"/>
    </row>
    <row r="485" customFormat="false" ht="12.75" hidden="false" customHeight="false" outlineLevel="0" collapsed="false">
      <c r="A485" s="462"/>
      <c r="B485" s="461"/>
      <c r="C485" s="461"/>
      <c r="D485" s="461"/>
      <c r="E485" s="461"/>
      <c r="F485" s="461"/>
      <c r="G485" s="461"/>
      <c r="H485" s="461"/>
      <c r="I485" s="461"/>
      <c r="J485" s="461"/>
      <c r="K485" s="461"/>
      <c r="L485" s="461"/>
      <c r="M485" s="461"/>
      <c r="N485" s="461"/>
      <c r="O485" s="461"/>
      <c r="P485" s="461"/>
      <c r="Q485" s="461"/>
      <c r="R485" s="461"/>
      <c r="S485" s="461"/>
      <c r="T485" s="461"/>
      <c r="U485" s="461"/>
      <c r="V485" s="454"/>
      <c r="W485" s="454"/>
      <c r="X485" s="454"/>
      <c r="Y485" s="454"/>
      <c r="Z485" s="454"/>
      <c r="AA485" s="454"/>
      <c r="AB485" s="454"/>
      <c r="AC485" s="454"/>
      <c r="AD485" s="454"/>
      <c r="AE485" s="454"/>
      <c r="AF485" s="454"/>
      <c r="AG485" s="454"/>
      <c r="AH485" s="454"/>
      <c r="AI485" s="454"/>
      <c r="AJ485" s="454"/>
      <c r="AK485" s="454"/>
      <c r="AL485" s="454"/>
      <c r="AM485" s="454"/>
      <c r="AN485" s="454"/>
      <c r="AO485" s="454"/>
      <c r="AP485" s="454"/>
      <c r="AQ485" s="454"/>
      <c r="AR485" s="454"/>
      <c r="AS485" s="454"/>
      <c r="AT485" s="454"/>
      <c r="AU485" s="454"/>
      <c r="AV485" s="454"/>
      <c r="AW485" s="454"/>
      <c r="AX485" s="454"/>
      <c r="AY485" s="454"/>
      <c r="AZ485" s="454"/>
      <c r="BA485" s="454"/>
      <c r="BB485" s="454"/>
      <c r="BC485" s="454"/>
      <c r="BD485" s="454"/>
      <c r="BE485" s="454"/>
      <c r="BF485" s="454"/>
      <c r="BG485" s="454"/>
      <c r="BH485" s="454"/>
      <c r="BI485" s="454"/>
      <c r="BJ485" s="454"/>
      <c r="BK485" s="454"/>
      <c r="BL485" s="454"/>
      <c r="BM485" s="454"/>
      <c r="BN485" s="454"/>
      <c r="BO485" s="454"/>
      <c r="BP485" s="454"/>
      <c r="BQ485" s="454"/>
      <c r="BR485" s="454"/>
      <c r="BS485" s="454"/>
      <c r="BT485" s="454"/>
      <c r="BU485" s="454"/>
      <c r="BV485" s="454"/>
      <c r="BW485" s="454"/>
      <c r="BX485" s="454"/>
      <c r="BY485" s="454"/>
      <c r="BZ485" s="454"/>
      <c r="CA485" s="454"/>
      <c r="CB485" s="454"/>
      <c r="CC485" s="454"/>
      <c r="CD485" s="454"/>
      <c r="CE485" s="454"/>
      <c r="CF485" s="454"/>
      <c r="CG485" s="454"/>
      <c r="CH485" s="454"/>
      <c r="CI485" s="454"/>
      <c r="CJ485" s="454"/>
      <c r="CK485" s="454"/>
      <c r="CL485" s="454"/>
      <c r="CM485" s="454"/>
      <c r="CN485" s="454"/>
      <c r="CO485" s="454"/>
      <c r="CP485" s="454"/>
      <c r="CQ485" s="454"/>
      <c r="CR485" s="454"/>
      <c r="CS485" s="454"/>
      <c r="CT485" s="454"/>
      <c r="CU485" s="454"/>
      <c r="CV485" s="454"/>
      <c r="CW485" s="454"/>
      <c r="CX485" s="454"/>
      <c r="CY485" s="454"/>
      <c r="CZ485" s="454"/>
      <c r="DA485" s="454"/>
      <c r="DB485" s="454"/>
      <c r="DC485" s="454"/>
      <c r="DD485" s="454"/>
      <c r="DE485" s="454"/>
      <c r="DF485" s="454"/>
      <c r="DG485" s="454"/>
      <c r="DH485" s="454"/>
      <c r="DI485" s="454"/>
      <c r="DJ485" s="454"/>
      <c r="DK485" s="454"/>
      <c r="DL485" s="454"/>
      <c r="DM485" s="454"/>
      <c r="DN485" s="454"/>
      <c r="DO485" s="454"/>
      <c r="DP485" s="454"/>
      <c r="DQ485" s="454"/>
      <c r="DR485" s="454"/>
      <c r="DS485" s="454"/>
      <c r="DT485" s="454"/>
      <c r="DU485" s="454"/>
      <c r="DV485" s="454"/>
      <c r="DW485" s="454"/>
      <c r="DX485" s="454"/>
      <c r="DY485" s="454"/>
      <c r="DZ485" s="454"/>
      <c r="EA485" s="454"/>
      <c r="EB485" s="454"/>
      <c r="EC485" s="454"/>
      <c r="ED485" s="454"/>
      <c r="EE485" s="454"/>
      <c r="EF485" s="454"/>
      <c r="EG485" s="454"/>
      <c r="EH485" s="454"/>
      <c r="EI485" s="454"/>
      <c r="EJ485" s="454"/>
      <c r="EK485" s="454"/>
      <c r="EL485" s="454"/>
      <c r="EM485" s="454"/>
      <c r="EN485" s="454"/>
      <c r="EO485" s="454"/>
      <c r="EP485" s="454"/>
      <c r="EQ485" s="454"/>
      <c r="ER485" s="454"/>
      <c r="ES485" s="454"/>
      <c r="ET485" s="454"/>
      <c r="EU485" s="454"/>
      <c r="EV485" s="454"/>
      <c r="EW485" s="454"/>
      <c r="EX485" s="454"/>
      <c r="EY485" s="454"/>
      <c r="EZ485" s="454"/>
      <c r="FA485" s="454"/>
      <c r="FB485" s="454"/>
      <c r="FC485" s="454"/>
      <c r="FD485" s="454"/>
      <c r="FE485" s="454"/>
      <c r="FF485" s="454"/>
      <c r="FG485" s="454"/>
      <c r="FH485" s="454"/>
      <c r="FI485" s="454"/>
      <c r="FJ485" s="454"/>
      <c r="FK485" s="454"/>
      <c r="FL485" s="454"/>
      <c r="FM485" s="454"/>
      <c r="FN485" s="454"/>
      <c r="FO485" s="454"/>
      <c r="FP485" s="454"/>
      <c r="FQ485" s="454"/>
      <c r="FR485" s="454"/>
      <c r="FS485" s="454"/>
      <c r="FT485" s="454"/>
      <c r="FU485" s="454"/>
      <c r="FV485" s="454"/>
      <c r="FW485" s="454"/>
      <c r="FX485" s="454"/>
      <c r="FY485" s="454"/>
      <c r="FZ485" s="454"/>
      <c r="GA485" s="454"/>
      <c r="GB485" s="454"/>
      <c r="GC485" s="454"/>
      <c r="GD485" s="454"/>
      <c r="GE485" s="454"/>
      <c r="GF485" s="454"/>
      <c r="GG485" s="454"/>
      <c r="GH485" s="454"/>
      <c r="GI485" s="454"/>
      <c r="GJ485" s="454"/>
      <c r="GK485" s="454"/>
      <c r="GL485" s="454"/>
      <c r="GM485" s="454"/>
      <c r="GN485" s="454"/>
      <c r="GO485" s="454"/>
      <c r="GP485" s="454"/>
      <c r="GQ485" s="454"/>
      <c r="GR485" s="454"/>
      <c r="GS485" s="454"/>
      <c r="GT485" s="454"/>
      <c r="GU485" s="454"/>
      <c r="GV485" s="454"/>
      <c r="GW485" s="454"/>
      <c r="GX485" s="454"/>
      <c r="GY485" s="454"/>
      <c r="GZ485" s="454"/>
      <c r="HA485" s="454"/>
      <c r="HB485" s="454"/>
      <c r="HC485" s="454"/>
      <c r="HD485" s="454"/>
      <c r="HE485" s="454"/>
      <c r="HF485" s="454"/>
      <c r="HG485" s="454"/>
      <c r="HH485" s="454"/>
      <c r="HI485" s="454"/>
      <c r="HJ485" s="454"/>
      <c r="HK485" s="454"/>
      <c r="HL485" s="454"/>
      <c r="HM485" s="454"/>
      <c r="HN485" s="454"/>
      <c r="HO485" s="454"/>
      <c r="HP485" s="454"/>
      <c r="HQ485" s="454"/>
      <c r="HR485" s="454"/>
      <c r="HS485" s="454"/>
      <c r="HT485" s="454"/>
      <c r="HU485" s="454"/>
      <c r="HV485" s="454"/>
      <c r="HW485" s="454"/>
      <c r="HX485" s="454"/>
      <c r="HY485" s="454"/>
      <c r="HZ485" s="454"/>
      <c r="IA485" s="454"/>
      <c r="IB485" s="454"/>
      <c r="IC485" s="454"/>
      <c r="ID485" s="454"/>
      <c r="IE485" s="454"/>
      <c r="IF485" s="454"/>
      <c r="IG485" s="454"/>
      <c r="IH485" s="454"/>
      <c r="II485" s="454"/>
      <c r="IJ485" s="454"/>
      <c r="IK485" s="454"/>
      <c r="IL485" s="454"/>
      <c r="IM485" s="454"/>
      <c r="IN485" s="454"/>
      <c r="IO485" s="454"/>
      <c r="IP485" s="454"/>
      <c r="IQ485" s="454"/>
      <c r="IR485" s="454"/>
      <c r="IS485" s="454"/>
      <c r="IT485" s="454"/>
      <c r="IU485" s="454"/>
      <c r="IV485" s="454"/>
      <c r="IW485" s="454"/>
    </row>
    <row r="486" customFormat="false" ht="12.75" hidden="false" customHeight="false" outlineLevel="0" collapsed="false">
      <c r="A486" s="462"/>
      <c r="B486" s="461"/>
      <c r="C486" s="461"/>
      <c r="D486" s="461"/>
      <c r="E486" s="461"/>
      <c r="F486" s="461"/>
      <c r="G486" s="461"/>
      <c r="H486" s="461"/>
      <c r="I486" s="461"/>
      <c r="J486" s="461"/>
      <c r="K486" s="461"/>
      <c r="L486" s="461"/>
      <c r="M486" s="461"/>
      <c r="N486" s="461"/>
      <c r="O486" s="461"/>
      <c r="P486" s="461"/>
      <c r="Q486" s="461"/>
      <c r="R486" s="461"/>
      <c r="S486" s="461"/>
      <c r="T486" s="461"/>
      <c r="U486" s="461"/>
      <c r="V486" s="454"/>
      <c r="W486" s="454"/>
      <c r="X486" s="454"/>
      <c r="Y486" s="454"/>
      <c r="Z486" s="454"/>
      <c r="AA486" s="454"/>
      <c r="AB486" s="454"/>
      <c r="AC486" s="454"/>
      <c r="AD486" s="454"/>
      <c r="AE486" s="454"/>
      <c r="AF486" s="454"/>
      <c r="AG486" s="454"/>
      <c r="AH486" s="454"/>
      <c r="AI486" s="454"/>
      <c r="AJ486" s="454"/>
      <c r="AK486" s="454"/>
      <c r="AL486" s="454"/>
      <c r="AM486" s="454"/>
      <c r="AN486" s="454"/>
      <c r="AO486" s="454"/>
      <c r="AP486" s="454"/>
      <c r="AQ486" s="454"/>
      <c r="AR486" s="454"/>
      <c r="AS486" s="454"/>
      <c r="AT486" s="454"/>
      <c r="AU486" s="454"/>
      <c r="AV486" s="454"/>
      <c r="AW486" s="454"/>
      <c r="AX486" s="454"/>
      <c r="AY486" s="454"/>
      <c r="AZ486" s="454"/>
      <c r="BA486" s="454"/>
      <c r="BB486" s="454"/>
      <c r="BC486" s="454"/>
      <c r="BD486" s="454"/>
      <c r="BE486" s="454"/>
      <c r="BF486" s="454"/>
      <c r="BG486" s="454"/>
      <c r="BH486" s="454"/>
      <c r="BI486" s="454"/>
      <c r="BJ486" s="454"/>
      <c r="BK486" s="454"/>
      <c r="BL486" s="454"/>
      <c r="BM486" s="454"/>
      <c r="BN486" s="454"/>
      <c r="BO486" s="454"/>
      <c r="BP486" s="454"/>
      <c r="BQ486" s="454"/>
      <c r="BR486" s="454"/>
      <c r="BS486" s="454"/>
      <c r="BT486" s="454"/>
      <c r="BU486" s="454"/>
      <c r="BV486" s="454"/>
      <c r="BW486" s="454"/>
      <c r="BX486" s="454"/>
      <c r="BY486" s="454"/>
      <c r="BZ486" s="454"/>
      <c r="CA486" s="454"/>
      <c r="CB486" s="454"/>
      <c r="CC486" s="454"/>
      <c r="CD486" s="454"/>
      <c r="CE486" s="454"/>
      <c r="CF486" s="454"/>
      <c r="CG486" s="454"/>
      <c r="CH486" s="454"/>
      <c r="CI486" s="454"/>
      <c r="CJ486" s="454"/>
      <c r="CK486" s="454"/>
      <c r="CL486" s="454"/>
      <c r="CM486" s="454"/>
      <c r="CN486" s="454"/>
      <c r="CO486" s="454"/>
      <c r="CP486" s="454"/>
      <c r="CQ486" s="454"/>
      <c r="CR486" s="454"/>
      <c r="CS486" s="454"/>
      <c r="CT486" s="454"/>
      <c r="CU486" s="454"/>
      <c r="CV486" s="454"/>
      <c r="CW486" s="454"/>
      <c r="CX486" s="454"/>
      <c r="CY486" s="454"/>
      <c r="CZ486" s="454"/>
      <c r="DA486" s="454"/>
      <c r="DB486" s="454"/>
      <c r="DC486" s="454"/>
      <c r="DD486" s="454"/>
      <c r="DE486" s="454"/>
      <c r="DF486" s="454"/>
      <c r="DG486" s="454"/>
      <c r="DH486" s="454"/>
      <c r="DI486" s="454"/>
      <c r="DJ486" s="454"/>
      <c r="DK486" s="454"/>
      <c r="DL486" s="454"/>
      <c r="DM486" s="454"/>
      <c r="DN486" s="454"/>
      <c r="DO486" s="454"/>
      <c r="DP486" s="454"/>
      <c r="DQ486" s="454"/>
      <c r="DR486" s="454"/>
      <c r="DS486" s="454"/>
      <c r="DT486" s="454"/>
      <c r="DU486" s="454"/>
      <c r="DV486" s="454"/>
      <c r="DW486" s="454"/>
      <c r="DX486" s="454"/>
      <c r="DY486" s="454"/>
      <c r="DZ486" s="454"/>
      <c r="EA486" s="454"/>
      <c r="EB486" s="454"/>
      <c r="EC486" s="454"/>
      <c r="ED486" s="454"/>
      <c r="EE486" s="454"/>
      <c r="EF486" s="454"/>
      <c r="EG486" s="454"/>
      <c r="EH486" s="454"/>
      <c r="EI486" s="454"/>
      <c r="EJ486" s="454"/>
      <c r="EK486" s="454"/>
      <c r="EL486" s="454"/>
      <c r="EM486" s="454"/>
      <c r="EN486" s="454"/>
      <c r="EO486" s="454"/>
      <c r="EP486" s="454"/>
      <c r="EQ486" s="454"/>
      <c r="ER486" s="454"/>
      <c r="ES486" s="454"/>
      <c r="ET486" s="454"/>
      <c r="EU486" s="454"/>
      <c r="EV486" s="454"/>
      <c r="EW486" s="454"/>
      <c r="EX486" s="454"/>
      <c r="EY486" s="454"/>
      <c r="EZ486" s="454"/>
      <c r="FA486" s="454"/>
      <c r="FB486" s="454"/>
      <c r="FC486" s="454"/>
      <c r="FD486" s="454"/>
      <c r="FE486" s="454"/>
      <c r="FF486" s="454"/>
      <c r="FG486" s="454"/>
      <c r="FH486" s="454"/>
      <c r="FI486" s="454"/>
      <c r="FJ486" s="454"/>
      <c r="FK486" s="454"/>
      <c r="FL486" s="454"/>
      <c r="FM486" s="454"/>
      <c r="FN486" s="454"/>
      <c r="FO486" s="454"/>
      <c r="FP486" s="454"/>
      <c r="FQ486" s="454"/>
      <c r="FR486" s="454"/>
      <c r="FS486" s="454"/>
      <c r="FT486" s="454"/>
      <c r="FU486" s="454"/>
      <c r="FV486" s="454"/>
      <c r="FW486" s="454"/>
      <c r="FX486" s="454"/>
      <c r="FY486" s="454"/>
      <c r="FZ486" s="454"/>
      <c r="GA486" s="454"/>
      <c r="GB486" s="454"/>
      <c r="GC486" s="454"/>
      <c r="GD486" s="454"/>
      <c r="GE486" s="454"/>
      <c r="GF486" s="454"/>
      <c r="GG486" s="454"/>
      <c r="GH486" s="454"/>
      <c r="GI486" s="454"/>
      <c r="GJ486" s="454"/>
      <c r="GK486" s="454"/>
      <c r="GL486" s="454"/>
      <c r="GM486" s="454"/>
      <c r="GN486" s="454"/>
      <c r="GO486" s="454"/>
      <c r="GP486" s="454"/>
      <c r="GQ486" s="454"/>
      <c r="GR486" s="454"/>
      <c r="GS486" s="454"/>
      <c r="GT486" s="454"/>
      <c r="GU486" s="454"/>
      <c r="GV486" s="454"/>
      <c r="GW486" s="454"/>
      <c r="GX486" s="454"/>
      <c r="GY486" s="454"/>
      <c r="GZ486" s="454"/>
      <c r="HA486" s="454"/>
      <c r="HB486" s="454"/>
      <c r="HC486" s="454"/>
      <c r="HD486" s="454"/>
      <c r="HE486" s="454"/>
      <c r="HF486" s="454"/>
      <c r="HG486" s="454"/>
      <c r="HH486" s="454"/>
      <c r="HI486" s="454"/>
      <c r="HJ486" s="454"/>
      <c r="HK486" s="454"/>
      <c r="HL486" s="454"/>
      <c r="HM486" s="454"/>
      <c r="HN486" s="454"/>
      <c r="HO486" s="454"/>
      <c r="HP486" s="454"/>
      <c r="HQ486" s="454"/>
      <c r="HR486" s="454"/>
      <c r="HS486" s="454"/>
      <c r="HT486" s="454"/>
      <c r="HU486" s="454"/>
      <c r="HV486" s="454"/>
      <c r="HW486" s="454"/>
      <c r="HX486" s="454"/>
      <c r="HY486" s="454"/>
      <c r="HZ486" s="454"/>
      <c r="IA486" s="454"/>
      <c r="IB486" s="454"/>
      <c r="IC486" s="454"/>
      <c r="ID486" s="454"/>
      <c r="IE486" s="454"/>
      <c r="IF486" s="454"/>
      <c r="IG486" s="454"/>
      <c r="IH486" s="454"/>
      <c r="II486" s="454"/>
      <c r="IJ486" s="454"/>
      <c r="IK486" s="454"/>
      <c r="IL486" s="454"/>
      <c r="IM486" s="454"/>
      <c r="IN486" s="454"/>
      <c r="IO486" s="454"/>
      <c r="IP486" s="454"/>
      <c r="IQ486" s="454"/>
      <c r="IR486" s="454"/>
      <c r="IS486" s="454"/>
      <c r="IT486" s="454"/>
      <c r="IU486" s="454"/>
      <c r="IV486" s="454"/>
      <c r="IW486" s="454"/>
    </row>
    <row r="487" customFormat="false" ht="12.75" hidden="false" customHeight="false" outlineLevel="0" collapsed="false">
      <c r="A487" s="462"/>
      <c r="B487" s="461"/>
      <c r="C487" s="461"/>
      <c r="D487" s="461"/>
      <c r="E487" s="461"/>
      <c r="F487" s="461"/>
      <c r="G487" s="461"/>
      <c r="H487" s="461"/>
      <c r="I487" s="461"/>
      <c r="J487" s="461"/>
      <c r="K487" s="461"/>
      <c r="L487" s="461"/>
      <c r="M487" s="461"/>
      <c r="N487" s="461"/>
      <c r="O487" s="461"/>
      <c r="P487" s="461"/>
      <c r="Q487" s="461"/>
      <c r="R487" s="461"/>
      <c r="S487" s="461"/>
      <c r="T487" s="461"/>
      <c r="U487" s="461"/>
      <c r="V487" s="454"/>
      <c r="W487" s="454"/>
      <c r="X487" s="454"/>
      <c r="Y487" s="454"/>
      <c r="Z487" s="454"/>
      <c r="AA487" s="454"/>
      <c r="AB487" s="454"/>
      <c r="AC487" s="454"/>
      <c r="AD487" s="454"/>
      <c r="AE487" s="454"/>
      <c r="AF487" s="454"/>
      <c r="AG487" s="454"/>
      <c r="AH487" s="454"/>
      <c r="AI487" s="454"/>
      <c r="AJ487" s="454"/>
      <c r="AK487" s="454"/>
      <c r="AL487" s="454"/>
      <c r="AM487" s="454"/>
      <c r="AN487" s="454"/>
      <c r="AO487" s="454"/>
      <c r="AP487" s="454"/>
      <c r="AQ487" s="454"/>
      <c r="AR487" s="454"/>
      <c r="AS487" s="454"/>
      <c r="AT487" s="454"/>
      <c r="AU487" s="454"/>
      <c r="AV487" s="454"/>
      <c r="AW487" s="454"/>
      <c r="AX487" s="454"/>
      <c r="AY487" s="454"/>
      <c r="AZ487" s="454"/>
      <c r="BA487" s="454"/>
      <c r="BB487" s="454"/>
      <c r="BC487" s="454"/>
      <c r="BD487" s="454"/>
      <c r="BE487" s="454"/>
      <c r="BF487" s="454"/>
      <c r="BG487" s="454"/>
      <c r="BH487" s="454"/>
      <c r="BI487" s="454"/>
      <c r="BJ487" s="454"/>
      <c r="BK487" s="454"/>
      <c r="BL487" s="454"/>
      <c r="BM487" s="454"/>
      <c r="BN487" s="454"/>
      <c r="BO487" s="454"/>
      <c r="BP487" s="454"/>
      <c r="BQ487" s="454"/>
      <c r="BR487" s="454"/>
      <c r="BS487" s="454"/>
      <c r="BT487" s="454"/>
      <c r="BU487" s="454"/>
      <c r="BV487" s="454"/>
      <c r="BW487" s="454"/>
      <c r="BX487" s="454"/>
      <c r="BY487" s="454"/>
      <c r="BZ487" s="454"/>
      <c r="CA487" s="454"/>
      <c r="CB487" s="454"/>
      <c r="CC487" s="454"/>
      <c r="CD487" s="454"/>
      <c r="CE487" s="454"/>
      <c r="CF487" s="454"/>
      <c r="CG487" s="454"/>
      <c r="CH487" s="454"/>
      <c r="CI487" s="454"/>
      <c r="CJ487" s="454"/>
      <c r="CK487" s="454"/>
      <c r="CL487" s="454"/>
      <c r="CM487" s="454"/>
      <c r="CN487" s="454"/>
      <c r="CO487" s="454"/>
      <c r="CP487" s="454"/>
      <c r="CQ487" s="454"/>
      <c r="CR487" s="454"/>
      <c r="CS487" s="454"/>
      <c r="CT487" s="454"/>
      <c r="CU487" s="454"/>
      <c r="CV487" s="454"/>
      <c r="CW487" s="454"/>
      <c r="CX487" s="454"/>
      <c r="CY487" s="454"/>
      <c r="CZ487" s="454"/>
      <c r="DA487" s="454"/>
      <c r="DB487" s="454"/>
      <c r="DC487" s="454"/>
      <c r="DD487" s="454"/>
      <c r="DE487" s="454"/>
      <c r="DF487" s="454"/>
      <c r="DG487" s="454"/>
      <c r="DH487" s="454"/>
      <c r="DI487" s="454"/>
      <c r="DJ487" s="454"/>
      <c r="DK487" s="454"/>
      <c r="DL487" s="454"/>
      <c r="DM487" s="454"/>
      <c r="DN487" s="454"/>
      <c r="DO487" s="454"/>
      <c r="DP487" s="454"/>
      <c r="DQ487" s="454"/>
      <c r="DR487" s="454"/>
      <c r="DS487" s="454"/>
      <c r="DT487" s="454"/>
      <c r="DU487" s="454"/>
      <c r="DV487" s="454"/>
      <c r="DW487" s="454"/>
      <c r="DX487" s="454"/>
      <c r="DY487" s="454"/>
      <c r="DZ487" s="454"/>
      <c r="EA487" s="454"/>
      <c r="EB487" s="454"/>
      <c r="EC487" s="454"/>
      <c r="ED487" s="454"/>
      <c r="EE487" s="454"/>
      <c r="EF487" s="454"/>
      <c r="EG487" s="454"/>
      <c r="EH487" s="454"/>
      <c r="EI487" s="454"/>
      <c r="EJ487" s="454"/>
      <c r="EK487" s="454"/>
      <c r="EL487" s="454"/>
      <c r="EM487" s="454"/>
      <c r="EN487" s="454"/>
      <c r="EO487" s="454"/>
      <c r="EP487" s="454"/>
      <c r="EQ487" s="454"/>
      <c r="ER487" s="454"/>
      <c r="ES487" s="454"/>
      <c r="ET487" s="454"/>
      <c r="EU487" s="454"/>
      <c r="EV487" s="454"/>
      <c r="EW487" s="454"/>
      <c r="EX487" s="454"/>
      <c r="EY487" s="454"/>
      <c r="EZ487" s="454"/>
      <c r="FA487" s="454"/>
      <c r="FB487" s="454"/>
      <c r="FC487" s="454"/>
      <c r="FD487" s="454"/>
      <c r="FE487" s="454"/>
      <c r="FF487" s="454"/>
      <c r="FG487" s="454"/>
      <c r="FH487" s="454"/>
      <c r="FI487" s="454"/>
      <c r="FJ487" s="454"/>
      <c r="FK487" s="454"/>
      <c r="FL487" s="454"/>
      <c r="FM487" s="454"/>
      <c r="FN487" s="454"/>
      <c r="FO487" s="454"/>
      <c r="FP487" s="454"/>
      <c r="FQ487" s="454"/>
      <c r="FR487" s="454"/>
      <c r="FS487" s="454"/>
      <c r="FT487" s="454"/>
      <c r="FU487" s="454"/>
      <c r="FV487" s="454"/>
      <c r="FW487" s="454"/>
      <c r="FX487" s="454"/>
      <c r="FY487" s="454"/>
      <c r="FZ487" s="454"/>
      <c r="GA487" s="454"/>
      <c r="GB487" s="454"/>
      <c r="GC487" s="454"/>
      <c r="GD487" s="454"/>
      <c r="GE487" s="454"/>
      <c r="GF487" s="454"/>
      <c r="GG487" s="454"/>
      <c r="GH487" s="454"/>
      <c r="GI487" s="454"/>
      <c r="GJ487" s="454"/>
      <c r="GK487" s="454"/>
      <c r="GL487" s="454"/>
      <c r="GM487" s="454"/>
      <c r="GN487" s="454"/>
      <c r="GO487" s="454"/>
      <c r="GP487" s="454"/>
      <c r="GQ487" s="454"/>
      <c r="GR487" s="454"/>
      <c r="GS487" s="454"/>
      <c r="GT487" s="454"/>
      <c r="GU487" s="454"/>
      <c r="GV487" s="454"/>
      <c r="GW487" s="454"/>
      <c r="GX487" s="454"/>
      <c r="GY487" s="454"/>
      <c r="GZ487" s="454"/>
      <c r="HA487" s="454"/>
      <c r="HB487" s="454"/>
      <c r="HC487" s="454"/>
      <c r="HD487" s="454"/>
      <c r="HE487" s="454"/>
      <c r="HF487" s="454"/>
      <c r="HG487" s="454"/>
      <c r="HH487" s="454"/>
      <c r="HI487" s="454"/>
      <c r="HJ487" s="454"/>
      <c r="HK487" s="454"/>
      <c r="HL487" s="454"/>
      <c r="HM487" s="454"/>
      <c r="HN487" s="454"/>
      <c r="HO487" s="454"/>
      <c r="HP487" s="454"/>
      <c r="HQ487" s="454"/>
      <c r="HR487" s="454"/>
      <c r="HS487" s="454"/>
      <c r="HT487" s="454"/>
      <c r="HU487" s="454"/>
      <c r="HV487" s="454"/>
      <c r="HW487" s="454"/>
      <c r="HX487" s="454"/>
      <c r="HY487" s="454"/>
      <c r="HZ487" s="454"/>
      <c r="IA487" s="454"/>
      <c r="IB487" s="454"/>
      <c r="IC487" s="454"/>
      <c r="ID487" s="454"/>
      <c r="IE487" s="454"/>
      <c r="IF487" s="454"/>
      <c r="IG487" s="454"/>
      <c r="IH487" s="454"/>
      <c r="II487" s="454"/>
      <c r="IJ487" s="454"/>
      <c r="IK487" s="454"/>
      <c r="IL487" s="454"/>
      <c r="IM487" s="454"/>
      <c r="IN487" s="454"/>
      <c r="IO487" s="454"/>
      <c r="IP487" s="454"/>
      <c r="IQ487" s="454"/>
      <c r="IR487" s="454"/>
      <c r="IS487" s="454"/>
      <c r="IT487" s="454"/>
      <c r="IU487" s="454"/>
      <c r="IV487" s="454"/>
      <c r="IW487" s="454"/>
    </row>
    <row r="488" customFormat="false" ht="12.75" hidden="false" customHeight="false" outlineLevel="0" collapsed="false">
      <c r="A488" s="419"/>
      <c r="B488" s="461"/>
      <c r="C488" s="461"/>
      <c r="D488" s="461"/>
      <c r="E488" s="461"/>
      <c r="F488" s="461"/>
      <c r="G488" s="461"/>
      <c r="H488" s="461"/>
      <c r="I488" s="461"/>
      <c r="J488" s="461"/>
      <c r="K488" s="461"/>
      <c r="L488" s="461"/>
      <c r="M488" s="461"/>
      <c r="N488" s="461"/>
      <c r="O488" s="461"/>
      <c r="P488" s="461"/>
      <c r="Q488" s="461"/>
      <c r="R488" s="461"/>
      <c r="S488" s="461"/>
      <c r="T488" s="461"/>
      <c r="U488" s="461"/>
      <c r="V488" s="454"/>
      <c r="W488" s="454"/>
      <c r="X488" s="454"/>
      <c r="Y488" s="454"/>
      <c r="Z488" s="454"/>
      <c r="AA488" s="454"/>
      <c r="AB488" s="454"/>
      <c r="AC488" s="454"/>
      <c r="AD488" s="454"/>
      <c r="AE488" s="454"/>
      <c r="AF488" s="454"/>
      <c r="AG488" s="454"/>
      <c r="AH488" s="454"/>
      <c r="AI488" s="454"/>
      <c r="AJ488" s="454"/>
      <c r="AK488" s="454"/>
      <c r="AL488" s="454"/>
      <c r="AM488" s="454"/>
      <c r="AN488" s="454"/>
      <c r="AO488" s="454"/>
      <c r="AP488" s="454"/>
      <c r="AQ488" s="454"/>
      <c r="AR488" s="454"/>
      <c r="AS488" s="454"/>
      <c r="AT488" s="454"/>
      <c r="AU488" s="454"/>
      <c r="AV488" s="454"/>
      <c r="AW488" s="454"/>
      <c r="AX488" s="454"/>
      <c r="AY488" s="454"/>
      <c r="AZ488" s="454"/>
      <c r="BA488" s="454"/>
      <c r="BB488" s="454"/>
      <c r="BC488" s="454"/>
      <c r="BD488" s="454"/>
      <c r="BE488" s="454"/>
      <c r="BF488" s="454"/>
      <c r="BG488" s="454"/>
      <c r="BH488" s="454"/>
      <c r="BI488" s="454"/>
      <c r="BJ488" s="454"/>
      <c r="BK488" s="454"/>
      <c r="BL488" s="454"/>
      <c r="BM488" s="454"/>
      <c r="BN488" s="454"/>
      <c r="BO488" s="454"/>
      <c r="BP488" s="454"/>
      <c r="BQ488" s="454"/>
      <c r="BR488" s="454"/>
      <c r="BS488" s="454"/>
      <c r="BT488" s="454"/>
      <c r="BU488" s="454"/>
      <c r="BV488" s="454"/>
      <c r="BW488" s="454"/>
      <c r="BX488" s="454"/>
      <c r="BY488" s="454"/>
      <c r="BZ488" s="454"/>
      <c r="CA488" s="454"/>
      <c r="CB488" s="454"/>
      <c r="CC488" s="454"/>
      <c r="CD488" s="454"/>
      <c r="CE488" s="454"/>
      <c r="CF488" s="454"/>
      <c r="CG488" s="454"/>
      <c r="CH488" s="454"/>
      <c r="CI488" s="454"/>
      <c r="CJ488" s="454"/>
      <c r="CK488" s="454"/>
      <c r="CL488" s="454"/>
      <c r="CM488" s="454"/>
      <c r="CN488" s="454"/>
      <c r="CO488" s="454"/>
      <c r="CP488" s="454"/>
      <c r="CQ488" s="454"/>
      <c r="CR488" s="454"/>
      <c r="CS488" s="454"/>
      <c r="CT488" s="454"/>
      <c r="CU488" s="454"/>
      <c r="CV488" s="454"/>
      <c r="CW488" s="454"/>
      <c r="CX488" s="454"/>
      <c r="CY488" s="454"/>
      <c r="CZ488" s="454"/>
      <c r="DA488" s="454"/>
      <c r="DB488" s="454"/>
      <c r="DC488" s="454"/>
      <c r="DD488" s="454"/>
      <c r="DE488" s="454"/>
      <c r="DF488" s="454"/>
      <c r="DG488" s="454"/>
      <c r="DH488" s="454"/>
      <c r="DI488" s="454"/>
      <c r="DJ488" s="454"/>
      <c r="DK488" s="454"/>
      <c r="DL488" s="454"/>
      <c r="DM488" s="454"/>
      <c r="DN488" s="454"/>
      <c r="DO488" s="454"/>
      <c r="DP488" s="454"/>
      <c r="DQ488" s="454"/>
      <c r="DR488" s="454"/>
      <c r="DS488" s="454"/>
      <c r="DT488" s="454"/>
      <c r="DU488" s="454"/>
      <c r="DV488" s="454"/>
      <c r="DW488" s="454"/>
      <c r="DX488" s="454"/>
      <c r="DY488" s="454"/>
      <c r="DZ488" s="454"/>
      <c r="EA488" s="454"/>
      <c r="EB488" s="454"/>
      <c r="EC488" s="454"/>
      <c r="ED488" s="454"/>
      <c r="EE488" s="454"/>
      <c r="EF488" s="454"/>
      <c r="EG488" s="454"/>
      <c r="EH488" s="454"/>
      <c r="EI488" s="454"/>
      <c r="EJ488" s="454"/>
      <c r="EK488" s="454"/>
      <c r="EL488" s="454"/>
      <c r="EM488" s="454"/>
      <c r="EN488" s="454"/>
      <c r="EO488" s="454"/>
      <c r="EP488" s="454"/>
      <c r="EQ488" s="454"/>
      <c r="ER488" s="454"/>
      <c r="ES488" s="454"/>
      <c r="ET488" s="454"/>
      <c r="EU488" s="454"/>
      <c r="EV488" s="454"/>
      <c r="EW488" s="454"/>
      <c r="EX488" s="454"/>
      <c r="EY488" s="454"/>
      <c r="EZ488" s="454"/>
      <c r="FA488" s="454"/>
      <c r="FB488" s="454"/>
      <c r="FC488" s="454"/>
      <c r="FD488" s="454"/>
      <c r="FE488" s="454"/>
      <c r="FF488" s="454"/>
      <c r="FG488" s="454"/>
      <c r="FH488" s="454"/>
      <c r="FI488" s="454"/>
      <c r="FJ488" s="454"/>
      <c r="FK488" s="454"/>
      <c r="FL488" s="454"/>
      <c r="FM488" s="454"/>
      <c r="FN488" s="454"/>
      <c r="FO488" s="454"/>
      <c r="FP488" s="454"/>
      <c r="FQ488" s="454"/>
      <c r="FR488" s="454"/>
      <c r="FS488" s="454"/>
      <c r="FT488" s="454"/>
      <c r="FU488" s="454"/>
      <c r="FV488" s="454"/>
      <c r="FW488" s="454"/>
      <c r="FX488" s="454"/>
      <c r="FY488" s="454"/>
      <c r="FZ488" s="454"/>
      <c r="GA488" s="454"/>
      <c r="GB488" s="454"/>
      <c r="GC488" s="454"/>
      <c r="GD488" s="454"/>
      <c r="GE488" s="454"/>
      <c r="GF488" s="454"/>
      <c r="GG488" s="454"/>
      <c r="GH488" s="454"/>
      <c r="GI488" s="454"/>
      <c r="GJ488" s="454"/>
      <c r="GK488" s="454"/>
      <c r="GL488" s="454"/>
      <c r="GM488" s="454"/>
      <c r="GN488" s="454"/>
      <c r="GO488" s="454"/>
      <c r="GP488" s="454"/>
      <c r="GQ488" s="454"/>
      <c r="GR488" s="454"/>
      <c r="GS488" s="454"/>
      <c r="GT488" s="454"/>
      <c r="GU488" s="454"/>
      <c r="GV488" s="454"/>
      <c r="GW488" s="454"/>
      <c r="GX488" s="454"/>
      <c r="GY488" s="454"/>
      <c r="GZ488" s="454"/>
      <c r="HA488" s="454"/>
      <c r="HB488" s="454"/>
      <c r="HC488" s="454"/>
      <c r="HD488" s="454"/>
      <c r="HE488" s="454"/>
      <c r="HF488" s="454"/>
      <c r="HG488" s="454"/>
      <c r="HH488" s="454"/>
      <c r="HI488" s="454"/>
      <c r="HJ488" s="454"/>
      <c r="HK488" s="454"/>
      <c r="HL488" s="454"/>
      <c r="HM488" s="454"/>
      <c r="HN488" s="454"/>
      <c r="HO488" s="454"/>
      <c r="HP488" s="454"/>
      <c r="HQ488" s="454"/>
      <c r="HR488" s="454"/>
      <c r="HS488" s="454"/>
      <c r="HT488" s="454"/>
      <c r="HU488" s="454"/>
      <c r="HV488" s="454"/>
      <c r="HW488" s="454"/>
      <c r="HX488" s="454"/>
      <c r="HY488" s="454"/>
      <c r="HZ488" s="454"/>
      <c r="IA488" s="454"/>
      <c r="IB488" s="454"/>
      <c r="IC488" s="454"/>
      <c r="ID488" s="454"/>
      <c r="IE488" s="454"/>
      <c r="IF488" s="454"/>
      <c r="IG488" s="454"/>
      <c r="IH488" s="454"/>
      <c r="II488" s="454"/>
      <c r="IJ488" s="454"/>
      <c r="IK488" s="454"/>
      <c r="IL488" s="454"/>
      <c r="IM488" s="454"/>
      <c r="IN488" s="454"/>
      <c r="IO488" s="454"/>
      <c r="IP488" s="454"/>
      <c r="IQ488" s="454"/>
      <c r="IR488" s="454"/>
      <c r="IS488" s="454"/>
      <c r="IT488" s="454"/>
      <c r="IU488" s="454"/>
      <c r="IV488" s="454"/>
      <c r="IW488" s="454"/>
    </row>
    <row r="489" customFormat="false" ht="12.75" hidden="false" customHeight="false" outlineLevel="0" collapsed="false">
      <c r="A489" s="419"/>
      <c r="B489" s="461"/>
      <c r="C489" s="461"/>
      <c r="D489" s="461"/>
      <c r="E489" s="461"/>
      <c r="F489" s="461"/>
      <c r="G489" s="461"/>
      <c r="H489" s="461"/>
      <c r="I489" s="461"/>
      <c r="J489" s="461"/>
      <c r="K489" s="461"/>
      <c r="L489" s="461"/>
      <c r="M489" s="461"/>
      <c r="N489" s="461"/>
      <c r="O489" s="461"/>
      <c r="P489" s="461"/>
      <c r="Q489" s="461"/>
      <c r="R489" s="461"/>
      <c r="S489" s="461"/>
      <c r="T489" s="461"/>
      <c r="U489" s="461"/>
      <c r="V489" s="454"/>
      <c r="W489" s="454"/>
      <c r="X489" s="454"/>
      <c r="Y489" s="454"/>
      <c r="Z489" s="454"/>
      <c r="AA489" s="454"/>
      <c r="AB489" s="454"/>
      <c r="AC489" s="454"/>
      <c r="AD489" s="454"/>
      <c r="AE489" s="454"/>
      <c r="AF489" s="454"/>
      <c r="AG489" s="454"/>
      <c r="AH489" s="454"/>
      <c r="AI489" s="454"/>
      <c r="AJ489" s="454"/>
      <c r="AK489" s="454"/>
      <c r="AL489" s="454"/>
      <c r="AM489" s="454"/>
      <c r="AN489" s="454"/>
      <c r="AO489" s="454"/>
      <c r="AP489" s="454"/>
      <c r="AQ489" s="454"/>
      <c r="AR489" s="454"/>
      <c r="AS489" s="454"/>
      <c r="AT489" s="454"/>
      <c r="AU489" s="454"/>
      <c r="AV489" s="454"/>
      <c r="AW489" s="454"/>
      <c r="AX489" s="454"/>
      <c r="AY489" s="454"/>
      <c r="AZ489" s="454"/>
      <c r="BA489" s="454"/>
      <c r="BB489" s="454"/>
      <c r="BC489" s="454"/>
      <c r="BD489" s="454"/>
      <c r="BE489" s="454"/>
      <c r="BF489" s="454"/>
      <c r="BG489" s="454"/>
      <c r="BH489" s="454"/>
      <c r="BI489" s="454"/>
      <c r="BJ489" s="454"/>
      <c r="BK489" s="454"/>
      <c r="BL489" s="454"/>
      <c r="BM489" s="454"/>
      <c r="BN489" s="454"/>
      <c r="BO489" s="454"/>
      <c r="BP489" s="454"/>
      <c r="BQ489" s="454"/>
      <c r="BR489" s="454"/>
      <c r="BS489" s="454"/>
      <c r="BT489" s="454"/>
      <c r="BU489" s="454"/>
      <c r="BV489" s="454"/>
      <c r="BW489" s="454"/>
      <c r="BX489" s="454"/>
      <c r="BY489" s="454"/>
      <c r="BZ489" s="454"/>
      <c r="CA489" s="454"/>
      <c r="CB489" s="454"/>
      <c r="CC489" s="454"/>
      <c r="CD489" s="454"/>
      <c r="CE489" s="454"/>
      <c r="CF489" s="454"/>
      <c r="CG489" s="454"/>
      <c r="CH489" s="454"/>
      <c r="CI489" s="454"/>
      <c r="CJ489" s="454"/>
      <c r="CK489" s="454"/>
      <c r="CL489" s="454"/>
      <c r="CM489" s="454"/>
      <c r="CN489" s="454"/>
      <c r="CO489" s="454"/>
      <c r="CP489" s="454"/>
      <c r="CQ489" s="454"/>
      <c r="CR489" s="454"/>
      <c r="CS489" s="454"/>
      <c r="CT489" s="454"/>
      <c r="CU489" s="454"/>
      <c r="CV489" s="454"/>
      <c r="CW489" s="454"/>
      <c r="CX489" s="454"/>
      <c r="CY489" s="454"/>
      <c r="CZ489" s="454"/>
      <c r="DA489" s="454"/>
      <c r="DB489" s="454"/>
      <c r="DC489" s="454"/>
      <c r="DD489" s="454"/>
      <c r="DE489" s="454"/>
      <c r="DF489" s="454"/>
      <c r="DG489" s="454"/>
      <c r="DH489" s="454"/>
      <c r="DI489" s="454"/>
      <c r="DJ489" s="454"/>
      <c r="DK489" s="454"/>
      <c r="DL489" s="454"/>
      <c r="DM489" s="454"/>
      <c r="DN489" s="454"/>
      <c r="DO489" s="454"/>
      <c r="DP489" s="454"/>
      <c r="DQ489" s="454"/>
      <c r="DR489" s="454"/>
      <c r="DS489" s="454"/>
      <c r="DT489" s="454"/>
      <c r="DU489" s="454"/>
      <c r="DV489" s="454"/>
      <c r="DW489" s="454"/>
      <c r="DX489" s="454"/>
      <c r="DY489" s="454"/>
      <c r="DZ489" s="454"/>
      <c r="EA489" s="454"/>
      <c r="EB489" s="454"/>
      <c r="EC489" s="454"/>
      <c r="ED489" s="454"/>
      <c r="EE489" s="454"/>
      <c r="EF489" s="454"/>
      <c r="EG489" s="454"/>
      <c r="EH489" s="454"/>
      <c r="EI489" s="454"/>
      <c r="EJ489" s="454"/>
      <c r="EK489" s="454"/>
      <c r="EL489" s="454"/>
      <c r="EM489" s="454"/>
      <c r="EN489" s="454"/>
      <c r="EO489" s="454"/>
      <c r="EP489" s="454"/>
      <c r="EQ489" s="454"/>
      <c r="ER489" s="454"/>
      <c r="ES489" s="454"/>
      <c r="ET489" s="454"/>
      <c r="EU489" s="454"/>
      <c r="EV489" s="454"/>
      <c r="EW489" s="454"/>
      <c r="EX489" s="454"/>
      <c r="EY489" s="454"/>
      <c r="EZ489" s="454"/>
      <c r="FA489" s="454"/>
      <c r="FB489" s="454"/>
      <c r="FC489" s="454"/>
      <c r="FD489" s="454"/>
      <c r="FE489" s="454"/>
      <c r="FF489" s="454"/>
      <c r="FG489" s="454"/>
      <c r="FH489" s="454"/>
      <c r="FI489" s="454"/>
      <c r="FJ489" s="454"/>
      <c r="FK489" s="454"/>
      <c r="FL489" s="454"/>
      <c r="FM489" s="454"/>
      <c r="FN489" s="454"/>
      <c r="FO489" s="454"/>
      <c r="FP489" s="454"/>
      <c r="FQ489" s="454"/>
      <c r="FR489" s="454"/>
      <c r="FS489" s="454"/>
      <c r="FT489" s="454"/>
      <c r="FU489" s="454"/>
      <c r="FV489" s="454"/>
      <c r="FW489" s="454"/>
      <c r="FX489" s="454"/>
      <c r="FY489" s="454"/>
      <c r="FZ489" s="454"/>
      <c r="GA489" s="454"/>
      <c r="GB489" s="454"/>
      <c r="GC489" s="454"/>
      <c r="GD489" s="454"/>
      <c r="GE489" s="454"/>
      <c r="GF489" s="454"/>
      <c r="GG489" s="454"/>
      <c r="GH489" s="454"/>
      <c r="GI489" s="454"/>
      <c r="GJ489" s="454"/>
      <c r="GK489" s="454"/>
      <c r="GL489" s="454"/>
      <c r="GM489" s="454"/>
      <c r="GN489" s="454"/>
      <c r="GO489" s="454"/>
      <c r="GP489" s="454"/>
      <c r="GQ489" s="454"/>
      <c r="GR489" s="454"/>
      <c r="GS489" s="454"/>
      <c r="GT489" s="454"/>
      <c r="GU489" s="454"/>
      <c r="GV489" s="454"/>
      <c r="GW489" s="454"/>
      <c r="GX489" s="454"/>
      <c r="GY489" s="454"/>
      <c r="GZ489" s="454"/>
      <c r="HA489" s="454"/>
      <c r="HB489" s="454"/>
      <c r="HC489" s="454"/>
      <c r="HD489" s="454"/>
      <c r="HE489" s="454"/>
      <c r="HF489" s="454"/>
      <c r="HG489" s="454"/>
      <c r="HH489" s="454"/>
      <c r="HI489" s="454"/>
      <c r="HJ489" s="454"/>
      <c r="HK489" s="454"/>
      <c r="HL489" s="454"/>
      <c r="HM489" s="454"/>
      <c r="HN489" s="454"/>
      <c r="HO489" s="454"/>
      <c r="HP489" s="454"/>
      <c r="HQ489" s="454"/>
      <c r="HR489" s="454"/>
      <c r="HS489" s="454"/>
      <c r="HT489" s="454"/>
      <c r="HU489" s="454"/>
      <c r="HV489" s="454"/>
      <c r="HW489" s="454"/>
      <c r="HX489" s="454"/>
      <c r="HY489" s="454"/>
      <c r="HZ489" s="454"/>
      <c r="IA489" s="454"/>
      <c r="IB489" s="454"/>
      <c r="IC489" s="454"/>
      <c r="ID489" s="454"/>
      <c r="IE489" s="454"/>
      <c r="IF489" s="454"/>
      <c r="IG489" s="454"/>
      <c r="IH489" s="454"/>
      <c r="II489" s="454"/>
      <c r="IJ489" s="454"/>
      <c r="IK489" s="454"/>
      <c r="IL489" s="454"/>
      <c r="IM489" s="454"/>
      <c r="IN489" s="454"/>
      <c r="IO489" s="454"/>
      <c r="IP489" s="454"/>
      <c r="IQ489" s="454"/>
      <c r="IR489" s="454"/>
      <c r="IS489" s="454"/>
      <c r="IT489" s="454"/>
      <c r="IU489" s="454"/>
      <c r="IV489" s="454"/>
      <c r="IW489" s="454"/>
    </row>
    <row r="490" customFormat="false" ht="12.75" hidden="false" customHeight="false" outlineLevel="0" collapsed="false">
      <c r="A490" s="419"/>
      <c r="B490" s="461"/>
      <c r="C490" s="461"/>
      <c r="D490" s="461"/>
      <c r="E490" s="461"/>
      <c r="F490" s="461"/>
      <c r="G490" s="461"/>
      <c r="H490" s="461"/>
      <c r="I490" s="461"/>
      <c r="J490" s="461"/>
      <c r="K490" s="461"/>
      <c r="L490" s="461"/>
      <c r="M490" s="461"/>
      <c r="N490" s="461"/>
      <c r="O490" s="461"/>
      <c r="P490" s="461"/>
      <c r="Q490" s="461"/>
      <c r="R490" s="461"/>
      <c r="S490" s="461"/>
      <c r="T490" s="461"/>
      <c r="U490" s="461"/>
      <c r="V490" s="454"/>
      <c r="W490" s="454"/>
      <c r="X490" s="454"/>
      <c r="Y490" s="454"/>
      <c r="Z490" s="454"/>
      <c r="AA490" s="454"/>
      <c r="AB490" s="454"/>
      <c r="AC490" s="454"/>
      <c r="AD490" s="454"/>
      <c r="AE490" s="454"/>
      <c r="AF490" s="454"/>
      <c r="AG490" s="454"/>
      <c r="AH490" s="454"/>
      <c r="AI490" s="454"/>
      <c r="AJ490" s="454"/>
      <c r="AK490" s="454"/>
      <c r="AL490" s="454"/>
      <c r="AM490" s="454"/>
      <c r="AN490" s="454"/>
      <c r="AO490" s="454"/>
      <c r="AP490" s="454"/>
      <c r="AQ490" s="454"/>
      <c r="AR490" s="454"/>
      <c r="AS490" s="454"/>
      <c r="AT490" s="454"/>
      <c r="AU490" s="454"/>
      <c r="AV490" s="454"/>
      <c r="AW490" s="454"/>
      <c r="AX490" s="454"/>
      <c r="AY490" s="454"/>
      <c r="AZ490" s="454"/>
      <c r="BA490" s="454"/>
      <c r="BB490" s="454"/>
      <c r="BC490" s="454"/>
      <c r="BD490" s="454"/>
      <c r="BE490" s="454"/>
      <c r="BF490" s="454"/>
      <c r="BG490" s="454"/>
      <c r="BH490" s="454"/>
      <c r="BI490" s="454"/>
      <c r="BJ490" s="454"/>
      <c r="BK490" s="454"/>
      <c r="BL490" s="454"/>
      <c r="BM490" s="454"/>
      <c r="BN490" s="454"/>
      <c r="BO490" s="454"/>
      <c r="BP490" s="454"/>
      <c r="BQ490" s="454"/>
      <c r="BR490" s="454"/>
      <c r="BS490" s="454"/>
      <c r="BT490" s="454"/>
      <c r="BU490" s="454"/>
      <c r="BV490" s="454"/>
      <c r="BW490" s="454"/>
      <c r="BX490" s="454"/>
      <c r="BY490" s="454"/>
      <c r="BZ490" s="454"/>
      <c r="CA490" s="454"/>
      <c r="CB490" s="454"/>
      <c r="CC490" s="454"/>
      <c r="CD490" s="454"/>
      <c r="CE490" s="454"/>
      <c r="CF490" s="454"/>
      <c r="CG490" s="454"/>
      <c r="CH490" s="454"/>
      <c r="CI490" s="454"/>
      <c r="CJ490" s="454"/>
      <c r="CK490" s="454"/>
      <c r="CL490" s="454"/>
      <c r="CM490" s="454"/>
      <c r="CN490" s="454"/>
      <c r="CO490" s="454"/>
      <c r="CP490" s="454"/>
      <c r="CQ490" s="454"/>
      <c r="CR490" s="454"/>
      <c r="CS490" s="454"/>
      <c r="CT490" s="454"/>
      <c r="CU490" s="454"/>
      <c r="CV490" s="454"/>
      <c r="CW490" s="454"/>
      <c r="CX490" s="454"/>
      <c r="CY490" s="454"/>
      <c r="CZ490" s="454"/>
      <c r="DA490" s="454"/>
      <c r="DB490" s="454"/>
      <c r="DC490" s="454"/>
      <c r="DD490" s="454"/>
      <c r="DE490" s="454"/>
      <c r="DF490" s="454"/>
      <c r="DG490" s="454"/>
      <c r="DH490" s="454"/>
      <c r="DI490" s="454"/>
      <c r="DJ490" s="454"/>
      <c r="DK490" s="454"/>
      <c r="DL490" s="454"/>
      <c r="DM490" s="454"/>
      <c r="DN490" s="454"/>
      <c r="DO490" s="454"/>
      <c r="DP490" s="454"/>
      <c r="DQ490" s="454"/>
      <c r="DR490" s="454"/>
      <c r="DS490" s="454"/>
      <c r="DT490" s="454"/>
      <c r="DU490" s="454"/>
      <c r="DV490" s="454"/>
      <c r="DW490" s="454"/>
      <c r="DX490" s="454"/>
      <c r="DY490" s="454"/>
      <c r="DZ490" s="454"/>
      <c r="EA490" s="454"/>
      <c r="EB490" s="454"/>
      <c r="EC490" s="454"/>
      <c r="ED490" s="454"/>
      <c r="EE490" s="454"/>
      <c r="EF490" s="454"/>
      <c r="EG490" s="454"/>
      <c r="EH490" s="454"/>
      <c r="EI490" s="454"/>
      <c r="EJ490" s="454"/>
      <c r="EK490" s="454"/>
      <c r="EL490" s="454"/>
      <c r="EM490" s="454"/>
      <c r="EN490" s="454"/>
      <c r="EO490" s="454"/>
      <c r="EP490" s="454"/>
      <c r="EQ490" s="454"/>
      <c r="ER490" s="454"/>
      <c r="ES490" s="454"/>
      <c r="ET490" s="454"/>
      <c r="EU490" s="454"/>
      <c r="EV490" s="454"/>
      <c r="EW490" s="454"/>
      <c r="EX490" s="454"/>
      <c r="EY490" s="454"/>
      <c r="EZ490" s="454"/>
      <c r="FA490" s="454"/>
      <c r="FB490" s="454"/>
      <c r="FC490" s="454"/>
      <c r="FD490" s="454"/>
      <c r="FE490" s="454"/>
      <c r="FF490" s="454"/>
      <c r="FG490" s="454"/>
      <c r="FH490" s="454"/>
      <c r="FI490" s="454"/>
      <c r="FJ490" s="454"/>
      <c r="FK490" s="454"/>
      <c r="FL490" s="454"/>
      <c r="FM490" s="454"/>
      <c r="FN490" s="454"/>
      <c r="FO490" s="454"/>
      <c r="FP490" s="454"/>
      <c r="FQ490" s="454"/>
      <c r="FR490" s="454"/>
      <c r="FS490" s="454"/>
      <c r="FT490" s="454"/>
      <c r="FU490" s="454"/>
      <c r="FV490" s="454"/>
      <c r="FW490" s="454"/>
      <c r="FX490" s="454"/>
      <c r="FY490" s="454"/>
      <c r="FZ490" s="454"/>
      <c r="GA490" s="454"/>
      <c r="GB490" s="454"/>
      <c r="GC490" s="454"/>
      <c r="GD490" s="454"/>
      <c r="GE490" s="454"/>
      <c r="GF490" s="454"/>
      <c r="GG490" s="454"/>
      <c r="GH490" s="454"/>
      <c r="GI490" s="454"/>
      <c r="GJ490" s="454"/>
      <c r="GK490" s="454"/>
      <c r="GL490" s="454"/>
      <c r="GM490" s="454"/>
      <c r="GN490" s="454"/>
      <c r="GO490" s="454"/>
      <c r="GP490" s="454"/>
      <c r="GQ490" s="454"/>
      <c r="GR490" s="454"/>
      <c r="GS490" s="454"/>
      <c r="GT490" s="454"/>
      <c r="GU490" s="454"/>
      <c r="GV490" s="454"/>
      <c r="GW490" s="454"/>
      <c r="GX490" s="454"/>
      <c r="GY490" s="454"/>
      <c r="GZ490" s="454"/>
      <c r="HA490" s="454"/>
      <c r="HB490" s="454"/>
      <c r="HC490" s="454"/>
      <c r="HD490" s="454"/>
      <c r="HE490" s="454"/>
      <c r="HF490" s="454"/>
      <c r="HG490" s="454"/>
      <c r="HH490" s="454"/>
      <c r="HI490" s="454"/>
      <c r="HJ490" s="454"/>
      <c r="HK490" s="454"/>
      <c r="HL490" s="454"/>
      <c r="HM490" s="454"/>
      <c r="HN490" s="454"/>
      <c r="HO490" s="454"/>
      <c r="HP490" s="454"/>
      <c r="HQ490" s="454"/>
      <c r="HR490" s="454"/>
      <c r="HS490" s="454"/>
      <c r="HT490" s="454"/>
      <c r="HU490" s="454"/>
      <c r="HV490" s="454"/>
      <c r="HW490" s="454"/>
      <c r="HX490" s="454"/>
      <c r="HY490" s="454"/>
      <c r="HZ490" s="454"/>
      <c r="IA490" s="454"/>
      <c r="IB490" s="454"/>
      <c r="IC490" s="454"/>
      <c r="ID490" s="454"/>
      <c r="IE490" s="454"/>
      <c r="IF490" s="454"/>
      <c r="IG490" s="454"/>
      <c r="IH490" s="454"/>
      <c r="II490" s="454"/>
      <c r="IJ490" s="454"/>
      <c r="IK490" s="454"/>
      <c r="IL490" s="454"/>
      <c r="IM490" s="454"/>
      <c r="IN490" s="454"/>
      <c r="IO490" s="454"/>
      <c r="IP490" s="454"/>
      <c r="IQ490" s="454"/>
      <c r="IR490" s="454"/>
      <c r="IS490" s="454"/>
      <c r="IT490" s="454"/>
      <c r="IU490" s="454"/>
      <c r="IV490" s="454"/>
      <c r="IW490" s="454"/>
    </row>
    <row r="491" customFormat="false" ht="12.75" hidden="false" customHeight="false" outlineLevel="0" collapsed="false">
      <c r="A491" s="419"/>
      <c r="B491" s="461"/>
      <c r="C491" s="461"/>
      <c r="D491" s="461"/>
      <c r="E491" s="461"/>
      <c r="F491" s="461"/>
      <c r="G491" s="461"/>
      <c r="H491" s="461"/>
      <c r="I491" s="461"/>
      <c r="J491" s="461"/>
      <c r="K491" s="461"/>
      <c r="L491" s="461"/>
      <c r="M491" s="461"/>
      <c r="N491" s="461"/>
      <c r="O491" s="461"/>
      <c r="P491" s="461"/>
      <c r="Q491" s="461"/>
      <c r="R491" s="461"/>
      <c r="S491" s="461"/>
      <c r="T491" s="461"/>
      <c r="U491" s="461"/>
      <c r="V491" s="454"/>
      <c r="W491" s="454"/>
      <c r="X491" s="454"/>
      <c r="Y491" s="454"/>
      <c r="Z491" s="454"/>
      <c r="AA491" s="454"/>
      <c r="AB491" s="454"/>
      <c r="AC491" s="454"/>
      <c r="AD491" s="454"/>
      <c r="AE491" s="454"/>
      <c r="AF491" s="454"/>
      <c r="AG491" s="454"/>
      <c r="AH491" s="454"/>
      <c r="AI491" s="454"/>
      <c r="AJ491" s="454"/>
      <c r="AK491" s="454"/>
      <c r="AL491" s="454"/>
      <c r="AM491" s="454"/>
      <c r="AN491" s="454"/>
      <c r="AO491" s="454"/>
      <c r="AP491" s="454"/>
      <c r="AQ491" s="454"/>
      <c r="AR491" s="454"/>
      <c r="AS491" s="454"/>
      <c r="AT491" s="454"/>
      <c r="AU491" s="454"/>
      <c r="AV491" s="454"/>
      <c r="AW491" s="454"/>
      <c r="AX491" s="454"/>
      <c r="AY491" s="454"/>
      <c r="AZ491" s="454"/>
      <c r="BA491" s="454"/>
      <c r="BB491" s="454"/>
      <c r="BC491" s="454"/>
      <c r="BD491" s="454"/>
      <c r="BE491" s="454"/>
      <c r="BF491" s="454"/>
      <c r="BG491" s="454"/>
      <c r="BH491" s="454"/>
      <c r="BI491" s="454"/>
      <c r="BJ491" s="454"/>
      <c r="BK491" s="454"/>
      <c r="BL491" s="454"/>
      <c r="BM491" s="454"/>
      <c r="BN491" s="454"/>
      <c r="BO491" s="454"/>
      <c r="BP491" s="454"/>
      <c r="BQ491" s="454"/>
      <c r="BR491" s="454"/>
      <c r="BS491" s="454"/>
      <c r="BT491" s="454"/>
      <c r="BU491" s="454"/>
      <c r="BV491" s="454"/>
      <c r="BW491" s="454"/>
      <c r="BX491" s="454"/>
      <c r="BY491" s="454"/>
      <c r="BZ491" s="454"/>
      <c r="CA491" s="454"/>
      <c r="CB491" s="454"/>
      <c r="CC491" s="454"/>
      <c r="CD491" s="454"/>
      <c r="CE491" s="454"/>
      <c r="CF491" s="454"/>
      <c r="CG491" s="454"/>
      <c r="CH491" s="454"/>
      <c r="CI491" s="454"/>
      <c r="CJ491" s="454"/>
      <c r="CK491" s="454"/>
      <c r="CL491" s="454"/>
      <c r="CM491" s="454"/>
      <c r="CN491" s="454"/>
      <c r="CO491" s="454"/>
      <c r="CP491" s="454"/>
      <c r="CQ491" s="454"/>
      <c r="CR491" s="454"/>
      <c r="CS491" s="454"/>
      <c r="CT491" s="454"/>
      <c r="CU491" s="454"/>
      <c r="CV491" s="454"/>
      <c r="CW491" s="454"/>
      <c r="CX491" s="454"/>
      <c r="CY491" s="454"/>
      <c r="CZ491" s="454"/>
      <c r="DA491" s="454"/>
      <c r="DB491" s="454"/>
      <c r="DC491" s="454"/>
      <c r="DD491" s="454"/>
      <c r="DE491" s="454"/>
      <c r="DF491" s="454"/>
      <c r="DG491" s="454"/>
      <c r="DH491" s="454"/>
      <c r="DI491" s="454"/>
      <c r="DJ491" s="454"/>
      <c r="DK491" s="454"/>
      <c r="DL491" s="454"/>
      <c r="DM491" s="454"/>
      <c r="DN491" s="454"/>
      <c r="DO491" s="454"/>
      <c r="DP491" s="454"/>
      <c r="DQ491" s="454"/>
      <c r="DR491" s="454"/>
      <c r="DS491" s="454"/>
      <c r="DT491" s="454"/>
      <c r="DU491" s="454"/>
      <c r="DV491" s="454"/>
      <c r="DW491" s="454"/>
      <c r="DX491" s="454"/>
      <c r="DY491" s="454"/>
      <c r="DZ491" s="454"/>
      <c r="EA491" s="454"/>
      <c r="EB491" s="454"/>
      <c r="EC491" s="454"/>
      <c r="ED491" s="454"/>
      <c r="EE491" s="454"/>
      <c r="EF491" s="454"/>
      <c r="EG491" s="454"/>
      <c r="EH491" s="454"/>
      <c r="EI491" s="454"/>
      <c r="EJ491" s="454"/>
      <c r="EK491" s="454"/>
      <c r="EL491" s="454"/>
      <c r="EM491" s="454"/>
      <c r="EN491" s="454"/>
      <c r="EO491" s="454"/>
      <c r="EP491" s="454"/>
      <c r="EQ491" s="454"/>
      <c r="ER491" s="454"/>
      <c r="ES491" s="454"/>
      <c r="ET491" s="454"/>
      <c r="EU491" s="454"/>
      <c r="EV491" s="454"/>
      <c r="EW491" s="454"/>
      <c r="EX491" s="454"/>
      <c r="EY491" s="454"/>
      <c r="EZ491" s="454"/>
      <c r="FA491" s="454"/>
      <c r="FB491" s="454"/>
      <c r="FC491" s="454"/>
      <c r="FD491" s="454"/>
      <c r="FE491" s="454"/>
      <c r="FF491" s="454"/>
      <c r="FG491" s="454"/>
      <c r="FH491" s="454"/>
      <c r="FI491" s="454"/>
      <c r="FJ491" s="454"/>
      <c r="FK491" s="454"/>
      <c r="FL491" s="454"/>
      <c r="FM491" s="454"/>
      <c r="FN491" s="454"/>
      <c r="FO491" s="454"/>
      <c r="FP491" s="454"/>
      <c r="FQ491" s="454"/>
      <c r="FR491" s="454"/>
      <c r="FS491" s="454"/>
      <c r="FT491" s="454"/>
      <c r="FU491" s="454"/>
      <c r="FV491" s="454"/>
      <c r="FW491" s="454"/>
      <c r="FX491" s="454"/>
      <c r="FY491" s="454"/>
      <c r="FZ491" s="454"/>
      <c r="GA491" s="454"/>
      <c r="GB491" s="454"/>
      <c r="GC491" s="454"/>
      <c r="GD491" s="454"/>
      <c r="GE491" s="454"/>
      <c r="GF491" s="454"/>
      <c r="GG491" s="454"/>
      <c r="GH491" s="454"/>
      <c r="GI491" s="454"/>
      <c r="GJ491" s="454"/>
      <c r="GK491" s="454"/>
      <c r="GL491" s="454"/>
      <c r="GM491" s="454"/>
      <c r="GN491" s="454"/>
      <c r="GO491" s="454"/>
      <c r="GP491" s="454"/>
      <c r="GQ491" s="454"/>
      <c r="GR491" s="454"/>
      <c r="GS491" s="454"/>
      <c r="GT491" s="454"/>
      <c r="GU491" s="454"/>
      <c r="GV491" s="454"/>
      <c r="GW491" s="454"/>
      <c r="GX491" s="454"/>
      <c r="GY491" s="454"/>
      <c r="GZ491" s="454"/>
      <c r="HA491" s="454"/>
      <c r="HB491" s="454"/>
      <c r="HC491" s="454"/>
      <c r="HD491" s="454"/>
      <c r="HE491" s="454"/>
      <c r="HF491" s="454"/>
      <c r="HG491" s="454"/>
      <c r="HH491" s="454"/>
      <c r="HI491" s="454"/>
      <c r="HJ491" s="454"/>
      <c r="HK491" s="454"/>
      <c r="HL491" s="454"/>
      <c r="HM491" s="454"/>
      <c r="HN491" s="454"/>
      <c r="HO491" s="454"/>
      <c r="HP491" s="454"/>
      <c r="HQ491" s="454"/>
      <c r="HR491" s="454"/>
      <c r="HS491" s="454"/>
      <c r="HT491" s="454"/>
      <c r="HU491" s="454"/>
      <c r="HV491" s="454"/>
      <c r="HW491" s="454"/>
      <c r="HX491" s="454"/>
      <c r="HY491" s="454"/>
      <c r="HZ491" s="454"/>
      <c r="IA491" s="454"/>
      <c r="IB491" s="454"/>
      <c r="IC491" s="454"/>
      <c r="ID491" s="454"/>
      <c r="IE491" s="454"/>
      <c r="IF491" s="454"/>
      <c r="IG491" s="454"/>
      <c r="IH491" s="454"/>
      <c r="II491" s="454"/>
      <c r="IJ491" s="454"/>
      <c r="IK491" s="454"/>
      <c r="IL491" s="454"/>
      <c r="IM491" s="454"/>
      <c r="IN491" s="454"/>
      <c r="IO491" s="454"/>
      <c r="IP491" s="454"/>
      <c r="IQ491" s="454"/>
      <c r="IR491" s="454"/>
      <c r="IS491" s="454"/>
      <c r="IT491" s="454"/>
      <c r="IU491" s="454"/>
      <c r="IV491" s="454"/>
      <c r="IW491" s="454"/>
    </row>
    <row r="492" customFormat="false" ht="12.75" hidden="false" customHeight="false" outlineLevel="0" collapsed="false">
      <c r="A492" s="339"/>
      <c r="B492" s="461"/>
      <c r="C492" s="461"/>
      <c r="D492" s="461"/>
      <c r="E492" s="461"/>
      <c r="F492" s="461"/>
      <c r="G492" s="461"/>
      <c r="H492" s="461"/>
      <c r="I492" s="461"/>
      <c r="J492" s="461"/>
      <c r="K492" s="461"/>
      <c r="L492" s="461"/>
      <c r="M492" s="461"/>
      <c r="N492" s="461"/>
      <c r="O492" s="461"/>
      <c r="P492" s="461"/>
      <c r="Q492" s="461"/>
      <c r="R492" s="461"/>
      <c r="S492" s="461"/>
      <c r="T492" s="461"/>
      <c r="U492" s="461"/>
      <c r="V492" s="454"/>
      <c r="W492" s="454"/>
      <c r="X492" s="454"/>
      <c r="Y492" s="454"/>
      <c r="Z492" s="454"/>
      <c r="AA492" s="454"/>
      <c r="AB492" s="454"/>
      <c r="AC492" s="454"/>
      <c r="AD492" s="454"/>
      <c r="AE492" s="454"/>
      <c r="AF492" s="454"/>
      <c r="AG492" s="454"/>
      <c r="AH492" s="454"/>
      <c r="AI492" s="454"/>
      <c r="AJ492" s="454"/>
      <c r="AK492" s="454"/>
      <c r="AL492" s="454"/>
      <c r="AM492" s="454"/>
      <c r="AN492" s="454"/>
      <c r="AO492" s="454"/>
      <c r="AP492" s="454"/>
      <c r="AQ492" s="454"/>
      <c r="AR492" s="454"/>
      <c r="AS492" s="454"/>
      <c r="AT492" s="454"/>
      <c r="AU492" s="454"/>
      <c r="AV492" s="454"/>
      <c r="AW492" s="454"/>
      <c r="AX492" s="454"/>
      <c r="AY492" s="454"/>
      <c r="AZ492" s="454"/>
      <c r="BA492" s="454"/>
      <c r="BB492" s="454"/>
      <c r="BC492" s="454"/>
      <c r="BD492" s="454"/>
      <c r="BE492" s="454"/>
      <c r="BF492" s="454"/>
      <c r="BG492" s="454"/>
      <c r="BH492" s="454"/>
      <c r="BI492" s="454"/>
      <c r="BJ492" s="454"/>
      <c r="BK492" s="454"/>
      <c r="BL492" s="454"/>
      <c r="BM492" s="454"/>
      <c r="BN492" s="454"/>
      <c r="BO492" s="454"/>
      <c r="BP492" s="454"/>
      <c r="BQ492" s="454"/>
      <c r="BR492" s="454"/>
      <c r="BS492" s="454"/>
      <c r="BT492" s="454"/>
      <c r="BU492" s="454"/>
      <c r="BV492" s="454"/>
      <c r="BW492" s="454"/>
      <c r="BX492" s="454"/>
      <c r="BY492" s="454"/>
      <c r="BZ492" s="454"/>
      <c r="CA492" s="454"/>
      <c r="CB492" s="454"/>
      <c r="CC492" s="454"/>
      <c r="CD492" s="454"/>
      <c r="CE492" s="454"/>
      <c r="CF492" s="454"/>
      <c r="CG492" s="454"/>
      <c r="CH492" s="454"/>
      <c r="CI492" s="454"/>
      <c r="CJ492" s="454"/>
      <c r="CK492" s="454"/>
      <c r="CL492" s="454"/>
      <c r="CM492" s="454"/>
      <c r="CN492" s="454"/>
      <c r="CO492" s="454"/>
      <c r="CP492" s="454"/>
      <c r="CQ492" s="454"/>
      <c r="CR492" s="454"/>
      <c r="CS492" s="454"/>
      <c r="CT492" s="454"/>
      <c r="CU492" s="454"/>
      <c r="CV492" s="454"/>
      <c r="CW492" s="454"/>
      <c r="CX492" s="454"/>
      <c r="CY492" s="454"/>
      <c r="CZ492" s="454"/>
      <c r="DA492" s="454"/>
      <c r="DB492" s="454"/>
      <c r="DC492" s="454"/>
      <c r="DD492" s="454"/>
      <c r="DE492" s="454"/>
      <c r="DF492" s="454"/>
      <c r="DG492" s="454"/>
      <c r="DH492" s="454"/>
      <c r="DI492" s="454"/>
      <c r="DJ492" s="454"/>
      <c r="DK492" s="454"/>
      <c r="DL492" s="454"/>
      <c r="DM492" s="454"/>
      <c r="DN492" s="454"/>
      <c r="DO492" s="454"/>
      <c r="DP492" s="454"/>
      <c r="DQ492" s="454"/>
      <c r="DR492" s="454"/>
      <c r="DS492" s="454"/>
      <c r="DT492" s="454"/>
      <c r="DU492" s="454"/>
      <c r="DV492" s="454"/>
      <c r="DW492" s="454"/>
      <c r="DX492" s="454"/>
      <c r="DY492" s="454"/>
      <c r="DZ492" s="454"/>
      <c r="EA492" s="454"/>
      <c r="EB492" s="454"/>
      <c r="EC492" s="454"/>
      <c r="ED492" s="454"/>
      <c r="EE492" s="454"/>
      <c r="EF492" s="454"/>
      <c r="EG492" s="454"/>
      <c r="EH492" s="454"/>
      <c r="EI492" s="454"/>
      <c r="EJ492" s="454"/>
      <c r="EK492" s="454"/>
      <c r="EL492" s="454"/>
      <c r="EM492" s="454"/>
      <c r="EN492" s="454"/>
      <c r="EO492" s="454"/>
      <c r="EP492" s="454"/>
      <c r="EQ492" s="454"/>
      <c r="ER492" s="454"/>
      <c r="ES492" s="454"/>
      <c r="ET492" s="454"/>
      <c r="EU492" s="454"/>
      <c r="EV492" s="454"/>
      <c r="EW492" s="454"/>
      <c r="EX492" s="454"/>
      <c r="EY492" s="454"/>
      <c r="EZ492" s="454"/>
      <c r="FA492" s="454"/>
      <c r="FB492" s="454"/>
      <c r="FC492" s="454"/>
      <c r="FD492" s="454"/>
      <c r="FE492" s="454"/>
      <c r="FF492" s="454"/>
      <c r="FG492" s="454"/>
      <c r="FH492" s="454"/>
      <c r="FI492" s="454"/>
      <c r="FJ492" s="454"/>
      <c r="FK492" s="454"/>
      <c r="FL492" s="454"/>
      <c r="FM492" s="454"/>
      <c r="FN492" s="454"/>
      <c r="FO492" s="454"/>
      <c r="FP492" s="454"/>
      <c r="FQ492" s="454"/>
      <c r="FR492" s="454"/>
      <c r="FS492" s="454"/>
      <c r="FT492" s="454"/>
      <c r="FU492" s="454"/>
      <c r="FV492" s="454"/>
      <c r="FW492" s="454"/>
      <c r="FX492" s="454"/>
      <c r="FY492" s="454"/>
      <c r="FZ492" s="454"/>
      <c r="GA492" s="454"/>
      <c r="GB492" s="454"/>
      <c r="GC492" s="454"/>
      <c r="GD492" s="454"/>
      <c r="GE492" s="454"/>
      <c r="GF492" s="454"/>
      <c r="GG492" s="454"/>
      <c r="GH492" s="454"/>
      <c r="GI492" s="454"/>
      <c r="GJ492" s="454"/>
      <c r="GK492" s="454"/>
      <c r="GL492" s="454"/>
      <c r="GM492" s="454"/>
      <c r="GN492" s="454"/>
      <c r="GO492" s="454"/>
      <c r="GP492" s="454"/>
      <c r="GQ492" s="454"/>
      <c r="GR492" s="454"/>
      <c r="GS492" s="454"/>
      <c r="GT492" s="454"/>
      <c r="GU492" s="454"/>
      <c r="GV492" s="454"/>
      <c r="GW492" s="454"/>
      <c r="GX492" s="454"/>
      <c r="GY492" s="454"/>
      <c r="GZ492" s="454"/>
      <c r="HA492" s="454"/>
      <c r="HB492" s="454"/>
      <c r="HC492" s="454"/>
      <c r="HD492" s="454"/>
      <c r="HE492" s="454"/>
      <c r="HF492" s="454"/>
      <c r="HG492" s="454"/>
      <c r="HH492" s="454"/>
      <c r="HI492" s="454"/>
      <c r="HJ492" s="454"/>
      <c r="HK492" s="454"/>
      <c r="HL492" s="454"/>
      <c r="HM492" s="454"/>
      <c r="HN492" s="454"/>
      <c r="HO492" s="454"/>
      <c r="HP492" s="454"/>
      <c r="HQ492" s="454"/>
      <c r="HR492" s="454"/>
      <c r="HS492" s="454"/>
      <c r="HT492" s="454"/>
      <c r="HU492" s="454"/>
      <c r="HV492" s="454"/>
      <c r="HW492" s="454"/>
      <c r="HX492" s="454"/>
      <c r="HY492" s="454"/>
      <c r="HZ492" s="454"/>
      <c r="IA492" s="454"/>
      <c r="IB492" s="454"/>
      <c r="IC492" s="454"/>
      <c r="ID492" s="454"/>
      <c r="IE492" s="454"/>
      <c r="IF492" s="454"/>
      <c r="IG492" s="454"/>
      <c r="IH492" s="454"/>
      <c r="II492" s="454"/>
      <c r="IJ492" s="454"/>
      <c r="IK492" s="454"/>
      <c r="IL492" s="454"/>
      <c r="IM492" s="454"/>
      <c r="IN492" s="454"/>
      <c r="IO492" s="454"/>
      <c r="IP492" s="454"/>
      <c r="IQ492" s="454"/>
      <c r="IR492" s="454"/>
      <c r="IS492" s="454"/>
      <c r="IT492" s="454"/>
      <c r="IU492" s="454"/>
      <c r="IV492" s="454"/>
      <c r="IW492" s="454"/>
    </row>
    <row r="493" customFormat="false" ht="12.75" hidden="false" customHeight="false" outlineLevel="0" collapsed="false">
      <c r="A493" s="339"/>
      <c r="B493" s="461"/>
      <c r="C493" s="461"/>
      <c r="D493" s="461"/>
      <c r="E493" s="461"/>
      <c r="F493" s="461"/>
      <c r="G493" s="461"/>
      <c r="H493" s="461"/>
      <c r="I493" s="461"/>
      <c r="J493" s="461"/>
      <c r="K493" s="461"/>
      <c r="L493" s="461"/>
      <c r="M493" s="461"/>
      <c r="N493" s="461"/>
      <c r="O493" s="461"/>
      <c r="P493" s="461"/>
      <c r="Q493" s="461"/>
      <c r="R493" s="461"/>
      <c r="S493" s="461"/>
      <c r="T493" s="461"/>
      <c r="U493" s="461"/>
      <c r="V493" s="454"/>
      <c r="W493" s="454"/>
      <c r="X493" s="454"/>
      <c r="Y493" s="454"/>
      <c r="Z493" s="454"/>
      <c r="AA493" s="454"/>
      <c r="AB493" s="454"/>
      <c r="AC493" s="454"/>
      <c r="AD493" s="454"/>
      <c r="AE493" s="454"/>
      <c r="AF493" s="454"/>
      <c r="AG493" s="454"/>
      <c r="AH493" s="454"/>
      <c r="AI493" s="454"/>
      <c r="AJ493" s="454"/>
      <c r="AK493" s="454"/>
      <c r="AL493" s="454"/>
      <c r="AM493" s="454"/>
      <c r="AN493" s="454"/>
      <c r="AO493" s="454"/>
      <c r="AP493" s="454"/>
      <c r="AQ493" s="454"/>
      <c r="AR493" s="454"/>
      <c r="AS493" s="454"/>
      <c r="AT493" s="454"/>
      <c r="AU493" s="454"/>
      <c r="AV493" s="454"/>
      <c r="AW493" s="454"/>
      <c r="AX493" s="454"/>
      <c r="AY493" s="454"/>
      <c r="AZ493" s="454"/>
      <c r="BA493" s="454"/>
      <c r="BB493" s="454"/>
      <c r="BC493" s="454"/>
      <c r="BD493" s="454"/>
      <c r="BE493" s="454"/>
      <c r="BF493" s="454"/>
      <c r="BG493" s="454"/>
      <c r="BH493" s="454"/>
      <c r="BI493" s="454"/>
      <c r="BJ493" s="454"/>
      <c r="BK493" s="454"/>
      <c r="BL493" s="454"/>
      <c r="BM493" s="454"/>
      <c r="BN493" s="454"/>
      <c r="BO493" s="454"/>
      <c r="BP493" s="454"/>
      <c r="BQ493" s="454"/>
      <c r="BR493" s="454"/>
      <c r="BS493" s="454"/>
      <c r="BT493" s="454"/>
      <c r="BU493" s="454"/>
      <c r="BV493" s="454"/>
      <c r="BW493" s="454"/>
      <c r="BX493" s="454"/>
      <c r="BY493" s="454"/>
      <c r="BZ493" s="454"/>
      <c r="CA493" s="454"/>
      <c r="CB493" s="454"/>
      <c r="CC493" s="454"/>
      <c r="CD493" s="454"/>
      <c r="CE493" s="454"/>
      <c r="CF493" s="454"/>
      <c r="CG493" s="454"/>
      <c r="CH493" s="454"/>
      <c r="CI493" s="454"/>
      <c r="CJ493" s="454"/>
      <c r="CK493" s="454"/>
      <c r="CL493" s="454"/>
      <c r="CM493" s="454"/>
      <c r="CN493" s="454"/>
      <c r="CO493" s="454"/>
      <c r="CP493" s="454"/>
      <c r="CQ493" s="454"/>
      <c r="CR493" s="454"/>
      <c r="CS493" s="454"/>
      <c r="CT493" s="454"/>
      <c r="CU493" s="454"/>
      <c r="CV493" s="454"/>
      <c r="CW493" s="454"/>
      <c r="CX493" s="454"/>
      <c r="CY493" s="454"/>
      <c r="CZ493" s="454"/>
      <c r="DA493" s="454"/>
      <c r="DB493" s="454"/>
      <c r="DC493" s="454"/>
      <c r="DD493" s="454"/>
      <c r="DE493" s="454"/>
      <c r="DF493" s="454"/>
      <c r="DG493" s="454"/>
      <c r="DH493" s="454"/>
      <c r="DI493" s="454"/>
      <c r="DJ493" s="454"/>
      <c r="DK493" s="454"/>
      <c r="DL493" s="454"/>
      <c r="DM493" s="454"/>
      <c r="DN493" s="454"/>
      <c r="DO493" s="454"/>
      <c r="DP493" s="454"/>
      <c r="DQ493" s="454"/>
      <c r="DR493" s="454"/>
      <c r="DS493" s="454"/>
      <c r="DT493" s="454"/>
      <c r="DU493" s="454"/>
      <c r="DV493" s="454"/>
      <c r="DW493" s="454"/>
      <c r="DX493" s="454"/>
      <c r="DY493" s="454"/>
      <c r="DZ493" s="454"/>
      <c r="EA493" s="454"/>
      <c r="EB493" s="454"/>
      <c r="EC493" s="454"/>
      <c r="ED493" s="454"/>
      <c r="EE493" s="454"/>
      <c r="EF493" s="454"/>
      <c r="EG493" s="454"/>
      <c r="EH493" s="454"/>
      <c r="EI493" s="454"/>
      <c r="EJ493" s="454"/>
      <c r="EK493" s="454"/>
      <c r="EL493" s="454"/>
      <c r="EM493" s="454"/>
      <c r="EN493" s="454"/>
      <c r="EO493" s="454"/>
      <c r="EP493" s="454"/>
      <c r="EQ493" s="454"/>
      <c r="ER493" s="454"/>
      <c r="ES493" s="454"/>
      <c r="ET493" s="454"/>
      <c r="EU493" s="454"/>
      <c r="EV493" s="454"/>
      <c r="EW493" s="454"/>
      <c r="EX493" s="454"/>
      <c r="EY493" s="454"/>
      <c r="EZ493" s="454"/>
      <c r="FA493" s="454"/>
      <c r="FB493" s="454"/>
      <c r="FC493" s="454"/>
      <c r="FD493" s="454"/>
      <c r="FE493" s="454"/>
      <c r="FF493" s="454"/>
      <c r="FG493" s="454"/>
      <c r="FH493" s="454"/>
      <c r="FI493" s="454"/>
      <c r="FJ493" s="454"/>
      <c r="FK493" s="454"/>
      <c r="FL493" s="454"/>
      <c r="FM493" s="454"/>
      <c r="FN493" s="454"/>
      <c r="FO493" s="454"/>
      <c r="FP493" s="454"/>
      <c r="FQ493" s="454"/>
      <c r="FR493" s="454"/>
      <c r="FS493" s="454"/>
      <c r="FT493" s="454"/>
      <c r="FU493" s="454"/>
      <c r="FV493" s="454"/>
      <c r="FW493" s="454"/>
      <c r="FX493" s="454"/>
      <c r="FY493" s="454"/>
      <c r="FZ493" s="454"/>
      <c r="GA493" s="454"/>
      <c r="GB493" s="454"/>
      <c r="GC493" s="454"/>
      <c r="GD493" s="454"/>
      <c r="GE493" s="454"/>
      <c r="GF493" s="454"/>
      <c r="GG493" s="454"/>
      <c r="GH493" s="454"/>
      <c r="GI493" s="454"/>
      <c r="GJ493" s="454"/>
      <c r="GK493" s="454"/>
      <c r="GL493" s="454"/>
      <c r="GM493" s="454"/>
      <c r="GN493" s="454"/>
      <c r="GO493" s="454"/>
      <c r="GP493" s="454"/>
      <c r="GQ493" s="454"/>
      <c r="GR493" s="454"/>
      <c r="GS493" s="454"/>
      <c r="GT493" s="454"/>
      <c r="GU493" s="454"/>
      <c r="GV493" s="454"/>
      <c r="GW493" s="454"/>
      <c r="GX493" s="454"/>
      <c r="GY493" s="454"/>
      <c r="GZ493" s="454"/>
      <c r="HA493" s="454"/>
      <c r="HB493" s="454"/>
      <c r="HC493" s="454"/>
      <c r="HD493" s="454"/>
      <c r="HE493" s="454"/>
      <c r="HF493" s="454"/>
      <c r="HG493" s="454"/>
      <c r="HH493" s="454"/>
      <c r="HI493" s="454"/>
      <c r="HJ493" s="454"/>
      <c r="HK493" s="454"/>
      <c r="HL493" s="454"/>
      <c r="HM493" s="454"/>
      <c r="HN493" s="454"/>
      <c r="HO493" s="454"/>
      <c r="HP493" s="454"/>
      <c r="HQ493" s="454"/>
      <c r="HR493" s="454"/>
      <c r="HS493" s="454"/>
      <c r="HT493" s="454"/>
      <c r="HU493" s="454"/>
      <c r="HV493" s="454"/>
      <c r="HW493" s="454"/>
      <c r="HX493" s="454"/>
      <c r="HY493" s="454"/>
      <c r="HZ493" s="454"/>
      <c r="IA493" s="454"/>
      <c r="IB493" s="454"/>
      <c r="IC493" s="454"/>
      <c r="ID493" s="454"/>
      <c r="IE493" s="454"/>
      <c r="IF493" s="454"/>
      <c r="IG493" s="454"/>
      <c r="IH493" s="454"/>
      <c r="II493" s="454"/>
      <c r="IJ493" s="454"/>
      <c r="IK493" s="454"/>
      <c r="IL493" s="454"/>
      <c r="IM493" s="454"/>
      <c r="IN493" s="454"/>
      <c r="IO493" s="454"/>
      <c r="IP493" s="454"/>
      <c r="IQ493" s="454"/>
      <c r="IR493" s="454"/>
      <c r="IS493" s="454"/>
      <c r="IT493" s="454"/>
      <c r="IU493" s="454"/>
      <c r="IV493" s="454"/>
      <c r="IW493" s="454"/>
    </row>
    <row r="494" customFormat="false" ht="12.75" hidden="false" customHeight="false" outlineLevel="0" collapsed="false">
      <c r="A494" s="419"/>
      <c r="B494" s="461"/>
      <c r="C494" s="461"/>
      <c r="D494" s="461"/>
      <c r="E494" s="461"/>
      <c r="F494" s="461"/>
      <c r="G494" s="461"/>
      <c r="H494" s="461"/>
      <c r="I494" s="461"/>
      <c r="J494" s="461"/>
      <c r="K494" s="461"/>
      <c r="L494" s="461"/>
      <c r="M494" s="461"/>
      <c r="N494" s="461"/>
      <c r="O494" s="461"/>
      <c r="P494" s="461"/>
      <c r="Q494" s="461"/>
      <c r="R494" s="461"/>
      <c r="S494" s="461"/>
      <c r="T494" s="461"/>
      <c r="U494" s="461"/>
      <c r="V494" s="454"/>
      <c r="W494" s="454"/>
      <c r="X494" s="454"/>
      <c r="Y494" s="454"/>
      <c r="Z494" s="454"/>
      <c r="AA494" s="454"/>
      <c r="AB494" s="454"/>
      <c r="AC494" s="454"/>
      <c r="AD494" s="454"/>
      <c r="AE494" s="454"/>
      <c r="AF494" s="454"/>
      <c r="AG494" s="454"/>
      <c r="AH494" s="454"/>
      <c r="AI494" s="454"/>
      <c r="AJ494" s="454"/>
      <c r="AK494" s="454"/>
      <c r="AL494" s="454"/>
      <c r="AM494" s="454"/>
      <c r="AN494" s="454"/>
      <c r="AO494" s="454"/>
      <c r="AP494" s="454"/>
      <c r="AQ494" s="454"/>
      <c r="AR494" s="454"/>
      <c r="AS494" s="454"/>
      <c r="AT494" s="454"/>
      <c r="AU494" s="454"/>
      <c r="AV494" s="454"/>
      <c r="AW494" s="454"/>
      <c r="AX494" s="454"/>
      <c r="AY494" s="454"/>
      <c r="AZ494" s="454"/>
      <c r="BA494" s="454"/>
      <c r="BB494" s="454"/>
      <c r="BC494" s="454"/>
      <c r="BD494" s="454"/>
      <c r="BE494" s="454"/>
      <c r="BF494" s="454"/>
      <c r="BG494" s="454"/>
      <c r="BH494" s="454"/>
      <c r="BI494" s="454"/>
      <c r="BJ494" s="454"/>
      <c r="BK494" s="454"/>
      <c r="BL494" s="454"/>
      <c r="BM494" s="454"/>
      <c r="BN494" s="454"/>
      <c r="BO494" s="454"/>
      <c r="BP494" s="454"/>
      <c r="BQ494" s="454"/>
      <c r="BR494" s="454"/>
      <c r="BS494" s="454"/>
      <c r="BT494" s="454"/>
      <c r="BU494" s="454"/>
      <c r="BV494" s="454"/>
      <c r="BW494" s="454"/>
      <c r="BX494" s="454"/>
      <c r="BY494" s="454"/>
      <c r="BZ494" s="454"/>
      <c r="CA494" s="454"/>
      <c r="CB494" s="454"/>
      <c r="CC494" s="454"/>
      <c r="CD494" s="454"/>
      <c r="CE494" s="454"/>
      <c r="CF494" s="454"/>
      <c r="CG494" s="454"/>
      <c r="CH494" s="454"/>
      <c r="CI494" s="454"/>
      <c r="CJ494" s="454"/>
      <c r="CK494" s="454"/>
      <c r="CL494" s="454"/>
      <c r="CM494" s="454"/>
      <c r="CN494" s="454"/>
      <c r="CO494" s="454"/>
      <c r="CP494" s="454"/>
      <c r="CQ494" s="454"/>
      <c r="CR494" s="454"/>
      <c r="CS494" s="454"/>
      <c r="CT494" s="454"/>
      <c r="CU494" s="454"/>
      <c r="CV494" s="454"/>
      <c r="CW494" s="454"/>
      <c r="CX494" s="454"/>
      <c r="CY494" s="454"/>
      <c r="CZ494" s="454"/>
      <c r="DA494" s="454"/>
      <c r="DB494" s="454"/>
      <c r="DC494" s="454"/>
      <c r="DD494" s="454"/>
      <c r="DE494" s="454"/>
      <c r="DF494" s="454"/>
      <c r="DG494" s="454"/>
      <c r="DH494" s="454"/>
      <c r="DI494" s="454"/>
      <c r="DJ494" s="454"/>
      <c r="DK494" s="454"/>
      <c r="DL494" s="454"/>
      <c r="DM494" s="454"/>
      <c r="DN494" s="454"/>
      <c r="DO494" s="454"/>
      <c r="DP494" s="454"/>
      <c r="DQ494" s="454"/>
      <c r="DR494" s="454"/>
      <c r="DS494" s="454"/>
      <c r="DT494" s="454"/>
      <c r="DU494" s="454"/>
      <c r="DV494" s="454"/>
      <c r="DW494" s="454"/>
      <c r="DX494" s="454"/>
      <c r="DY494" s="454"/>
      <c r="DZ494" s="454"/>
      <c r="EA494" s="454"/>
      <c r="EB494" s="454"/>
      <c r="EC494" s="454"/>
      <c r="ED494" s="454"/>
      <c r="EE494" s="454"/>
      <c r="EF494" s="454"/>
      <c r="EG494" s="454"/>
      <c r="EH494" s="454"/>
      <c r="EI494" s="454"/>
      <c r="EJ494" s="454"/>
      <c r="EK494" s="454"/>
      <c r="EL494" s="454"/>
      <c r="EM494" s="454"/>
      <c r="EN494" s="454"/>
      <c r="EO494" s="454"/>
      <c r="EP494" s="454"/>
      <c r="EQ494" s="454"/>
      <c r="ER494" s="454"/>
      <c r="ES494" s="454"/>
      <c r="ET494" s="454"/>
      <c r="EU494" s="454"/>
      <c r="EV494" s="454"/>
      <c r="EW494" s="454"/>
      <c r="EX494" s="454"/>
      <c r="EY494" s="454"/>
      <c r="EZ494" s="454"/>
      <c r="FA494" s="454"/>
      <c r="FB494" s="454"/>
      <c r="FC494" s="454"/>
      <c r="FD494" s="454"/>
      <c r="FE494" s="454"/>
      <c r="FF494" s="454"/>
      <c r="FG494" s="454"/>
      <c r="FH494" s="454"/>
      <c r="FI494" s="454"/>
      <c r="FJ494" s="454"/>
      <c r="FK494" s="454"/>
      <c r="FL494" s="454"/>
      <c r="FM494" s="454"/>
      <c r="FN494" s="454"/>
      <c r="FO494" s="454"/>
      <c r="FP494" s="454"/>
      <c r="FQ494" s="454"/>
      <c r="FR494" s="454"/>
      <c r="FS494" s="454"/>
      <c r="FT494" s="454"/>
      <c r="FU494" s="454"/>
      <c r="FV494" s="454"/>
      <c r="FW494" s="454"/>
      <c r="FX494" s="454"/>
      <c r="FY494" s="454"/>
      <c r="FZ494" s="454"/>
      <c r="GA494" s="454"/>
      <c r="GB494" s="454"/>
      <c r="GC494" s="454"/>
      <c r="GD494" s="454"/>
      <c r="GE494" s="454"/>
      <c r="GF494" s="454"/>
      <c r="GG494" s="454"/>
      <c r="GH494" s="454"/>
      <c r="GI494" s="454"/>
      <c r="GJ494" s="454"/>
      <c r="GK494" s="454"/>
      <c r="GL494" s="454"/>
      <c r="GM494" s="454"/>
      <c r="GN494" s="454"/>
      <c r="GO494" s="454"/>
      <c r="GP494" s="454"/>
      <c r="GQ494" s="454"/>
      <c r="GR494" s="454"/>
      <c r="GS494" s="454"/>
      <c r="GT494" s="454"/>
      <c r="GU494" s="454"/>
      <c r="GV494" s="454"/>
      <c r="GW494" s="454"/>
      <c r="GX494" s="454"/>
      <c r="GY494" s="454"/>
      <c r="GZ494" s="454"/>
      <c r="HA494" s="454"/>
      <c r="HB494" s="454"/>
      <c r="HC494" s="454"/>
      <c r="HD494" s="454"/>
      <c r="HE494" s="454"/>
      <c r="HF494" s="454"/>
      <c r="HG494" s="454"/>
      <c r="HH494" s="454"/>
      <c r="HI494" s="454"/>
      <c r="HJ494" s="454"/>
      <c r="HK494" s="454"/>
      <c r="HL494" s="454"/>
      <c r="HM494" s="454"/>
      <c r="HN494" s="454"/>
      <c r="HO494" s="454"/>
      <c r="HP494" s="454"/>
      <c r="HQ494" s="454"/>
      <c r="HR494" s="454"/>
      <c r="HS494" s="454"/>
      <c r="HT494" s="454"/>
      <c r="HU494" s="454"/>
      <c r="HV494" s="454"/>
      <c r="HW494" s="454"/>
      <c r="HX494" s="454"/>
      <c r="HY494" s="454"/>
      <c r="HZ494" s="454"/>
      <c r="IA494" s="454"/>
      <c r="IB494" s="454"/>
      <c r="IC494" s="454"/>
      <c r="ID494" s="454"/>
      <c r="IE494" s="454"/>
      <c r="IF494" s="454"/>
      <c r="IG494" s="454"/>
      <c r="IH494" s="454"/>
      <c r="II494" s="454"/>
      <c r="IJ494" s="454"/>
      <c r="IK494" s="454"/>
      <c r="IL494" s="454"/>
      <c r="IM494" s="454"/>
      <c r="IN494" s="454"/>
      <c r="IO494" s="454"/>
      <c r="IP494" s="454"/>
      <c r="IQ494" s="454"/>
      <c r="IR494" s="454"/>
      <c r="IS494" s="454"/>
      <c r="IT494" s="454"/>
      <c r="IU494" s="454"/>
      <c r="IV494" s="454"/>
      <c r="IW494" s="454"/>
    </row>
    <row r="495" customFormat="false" ht="12.75" hidden="false" customHeight="false" outlineLevel="0" collapsed="false">
      <c r="A495" s="436"/>
      <c r="B495" s="463"/>
      <c r="C495" s="463"/>
      <c r="D495" s="463"/>
      <c r="E495" s="463"/>
      <c r="F495" s="463"/>
      <c r="G495" s="463"/>
      <c r="H495" s="463"/>
      <c r="I495" s="463"/>
      <c r="J495" s="463"/>
      <c r="K495" s="463"/>
      <c r="L495" s="463"/>
      <c r="M495" s="463"/>
      <c r="N495" s="463"/>
      <c r="O495" s="463"/>
      <c r="P495" s="463"/>
      <c r="Q495" s="463"/>
      <c r="R495" s="463"/>
      <c r="S495" s="463"/>
      <c r="T495" s="463"/>
      <c r="U495" s="463"/>
      <c r="V495" s="454"/>
      <c r="W495" s="454"/>
      <c r="X495" s="454"/>
      <c r="Y495" s="454"/>
      <c r="Z495" s="454"/>
      <c r="AA495" s="454"/>
      <c r="AB495" s="454"/>
      <c r="AC495" s="454"/>
      <c r="AD495" s="454"/>
      <c r="AE495" s="454"/>
      <c r="AF495" s="454"/>
      <c r="AG495" s="454"/>
      <c r="AH495" s="454"/>
      <c r="AI495" s="454"/>
      <c r="AJ495" s="454"/>
      <c r="AK495" s="454"/>
      <c r="AL495" s="454"/>
      <c r="AM495" s="454"/>
      <c r="AN495" s="454"/>
      <c r="AO495" s="454"/>
      <c r="AP495" s="454"/>
      <c r="AQ495" s="454"/>
      <c r="AR495" s="454"/>
      <c r="AS495" s="454"/>
      <c r="AT495" s="454"/>
      <c r="AU495" s="454"/>
      <c r="AV495" s="454"/>
      <c r="AW495" s="454"/>
      <c r="AX495" s="454"/>
      <c r="AY495" s="454"/>
      <c r="AZ495" s="454"/>
      <c r="BA495" s="454"/>
      <c r="BB495" s="454"/>
      <c r="BC495" s="454"/>
      <c r="BD495" s="454"/>
      <c r="BE495" s="454"/>
      <c r="BF495" s="454"/>
      <c r="BG495" s="454"/>
      <c r="BH495" s="454"/>
      <c r="BI495" s="454"/>
      <c r="BJ495" s="454"/>
      <c r="BK495" s="454"/>
      <c r="BL495" s="454"/>
      <c r="BM495" s="454"/>
      <c r="BN495" s="454"/>
      <c r="BO495" s="454"/>
      <c r="BP495" s="454"/>
      <c r="BQ495" s="454"/>
      <c r="BR495" s="454"/>
      <c r="BS495" s="454"/>
      <c r="BT495" s="454"/>
      <c r="BU495" s="454"/>
      <c r="BV495" s="454"/>
      <c r="BW495" s="454"/>
      <c r="BX495" s="454"/>
      <c r="BY495" s="454"/>
      <c r="BZ495" s="454"/>
      <c r="CA495" s="454"/>
      <c r="CB495" s="454"/>
      <c r="CC495" s="454"/>
      <c r="CD495" s="454"/>
      <c r="CE495" s="454"/>
      <c r="CF495" s="454"/>
      <c r="CG495" s="454"/>
      <c r="CH495" s="454"/>
      <c r="CI495" s="454"/>
      <c r="CJ495" s="454"/>
      <c r="CK495" s="454"/>
      <c r="CL495" s="454"/>
      <c r="CM495" s="454"/>
      <c r="CN495" s="454"/>
      <c r="CO495" s="454"/>
      <c r="CP495" s="454"/>
      <c r="CQ495" s="454"/>
      <c r="CR495" s="454"/>
      <c r="CS495" s="454"/>
      <c r="CT495" s="454"/>
      <c r="CU495" s="454"/>
      <c r="CV495" s="454"/>
      <c r="CW495" s="454"/>
      <c r="CX495" s="454"/>
      <c r="CY495" s="454"/>
      <c r="CZ495" s="454"/>
      <c r="DA495" s="454"/>
      <c r="DB495" s="454"/>
      <c r="DC495" s="454"/>
      <c r="DD495" s="454"/>
      <c r="DE495" s="454"/>
      <c r="DF495" s="454"/>
      <c r="DG495" s="454"/>
      <c r="DH495" s="454"/>
      <c r="DI495" s="454"/>
      <c r="DJ495" s="454"/>
      <c r="DK495" s="454"/>
      <c r="DL495" s="454"/>
      <c r="DM495" s="454"/>
      <c r="DN495" s="454"/>
      <c r="DO495" s="454"/>
      <c r="DP495" s="454"/>
      <c r="DQ495" s="454"/>
      <c r="DR495" s="454"/>
      <c r="DS495" s="454"/>
      <c r="DT495" s="454"/>
      <c r="DU495" s="454"/>
      <c r="DV495" s="454"/>
      <c r="DW495" s="454"/>
      <c r="DX495" s="454"/>
      <c r="DY495" s="454"/>
      <c r="DZ495" s="454"/>
      <c r="EA495" s="454"/>
      <c r="EB495" s="454"/>
      <c r="EC495" s="454"/>
      <c r="ED495" s="454"/>
      <c r="EE495" s="454"/>
      <c r="EF495" s="454"/>
      <c r="EG495" s="454"/>
      <c r="EH495" s="454"/>
      <c r="EI495" s="454"/>
      <c r="EJ495" s="454"/>
      <c r="EK495" s="454"/>
      <c r="EL495" s="454"/>
      <c r="EM495" s="454"/>
      <c r="EN495" s="454"/>
      <c r="EO495" s="454"/>
      <c r="EP495" s="454"/>
      <c r="EQ495" s="454"/>
      <c r="ER495" s="454"/>
      <c r="ES495" s="454"/>
      <c r="ET495" s="454"/>
      <c r="EU495" s="454"/>
      <c r="EV495" s="454"/>
      <c r="EW495" s="454"/>
      <c r="EX495" s="454"/>
      <c r="EY495" s="454"/>
      <c r="EZ495" s="454"/>
      <c r="FA495" s="454"/>
      <c r="FB495" s="454"/>
      <c r="FC495" s="454"/>
      <c r="FD495" s="454"/>
      <c r="FE495" s="454"/>
      <c r="FF495" s="454"/>
      <c r="FG495" s="454"/>
      <c r="FH495" s="454"/>
      <c r="FI495" s="454"/>
      <c r="FJ495" s="454"/>
      <c r="FK495" s="454"/>
      <c r="FL495" s="454"/>
      <c r="FM495" s="454"/>
      <c r="FN495" s="454"/>
      <c r="FO495" s="454"/>
      <c r="FP495" s="454"/>
      <c r="FQ495" s="454"/>
      <c r="FR495" s="454"/>
      <c r="FS495" s="454"/>
      <c r="FT495" s="454"/>
      <c r="FU495" s="454"/>
      <c r="FV495" s="454"/>
      <c r="FW495" s="454"/>
      <c r="FX495" s="454"/>
      <c r="FY495" s="454"/>
      <c r="FZ495" s="454"/>
      <c r="GA495" s="454"/>
      <c r="GB495" s="454"/>
      <c r="GC495" s="454"/>
      <c r="GD495" s="454"/>
      <c r="GE495" s="454"/>
      <c r="GF495" s="454"/>
      <c r="GG495" s="454"/>
      <c r="GH495" s="454"/>
      <c r="GI495" s="454"/>
      <c r="GJ495" s="454"/>
      <c r="GK495" s="454"/>
      <c r="GL495" s="454"/>
      <c r="GM495" s="454"/>
      <c r="GN495" s="454"/>
      <c r="GO495" s="454"/>
      <c r="GP495" s="454"/>
      <c r="GQ495" s="454"/>
      <c r="GR495" s="454"/>
      <c r="GS495" s="454"/>
      <c r="GT495" s="454"/>
      <c r="GU495" s="454"/>
      <c r="GV495" s="454"/>
      <c r="GW495" s="454"/>
      <c r="GX495" s="454"/>
      <c r="GY495" s="454"/>
      <c r="GZ495" s="454"/>
      <c r="HA495" s="454"/>
      <c r="HB495" s="454"/>
      <c r="HC495" s="454"/>
      <c r="HD495" s="454"/>
      <c r="HE495" s="454"/>
      <c r="HF495" s="454"/>
      <c r="HG495" s="454"/>
      <c r="HH495" s="454"/>
      <c r="HI495" s="454"/>
      <c r="HJ495" s="454"/>
      <c r="HK495" s="454"/>
      <c r="HL495" s="454"/>
      <c r="HM495" s="454"/>
      <c r="HN495" s="454"/>
      <c r="HO495" s="454"/>
      <c r="HP495" s="454"/>
      <c r="HQ495" s="454"/>
      <c r="HR495" s="454"/>
      <c r="HS495" s="454"/>
      <c r="HT495" s="454"/>
      <c r="HU495" s="454"/>
      <c r="HV495" s="454"/>
      <c r="HW495" s="454"/>
      <c r="HX495" s="454"/>
      <c r="HY495" s="454"/>
      <c r="HZ495" s="454"/>
      <c r="IA495" s="454"/>
      <c r="IB495" s="454"/>
      <c r="IC495" s="454"/>
      <c r="ID495" s="454"/>
      <c r="IE495" s="454"/>
      <c r="IF495" s="454"/>
      <c r="IG495" s="454"/>
      <c r="IH495" s="454"/>
      <c r="II495" s="454"/>
      <c r="IJ495" s="454"/>
      <c r="IK495" s="454"/>
      <c r="IL495" s="454"/>
      <c r="IM495" s="454"/>
      <c r="IN495" s="454"/>
      <c r="IO495" s="454"/>
      <c r="IP495" s="454"/>
      <c r="IQ495" s="454"/>
      <c r="IR495" s="454"/>
      <c r="IS495" s="454"/>
      <c r="IT495" s="454"/>
      <c r="IU495" s="454"/>
      <c r="IV495" s="454"/>
      <c r="IW495" s="454"/>
    </row>
    <row r="496" customFormat="false" ht="12.75" hidden="false" customHeight="false" outlineLevel="0" collapsed="false">
      <c r="A496" s="339"/>
      <c r="B496" s="461"/>
      <c r="C496" s="461"/>
      <c r="D496" s="461"/>
      <c r="E496" s="461"/>
      <c r="F496" s="461"/>
      <c r="G496" s="461"/>
      <c r="H496" s="461"/>
      <c r="I496" s="461"/>
      <c r="J496" s="461"/>
      <c r="K496" s="461"/>
      <c r="L496" s="461"/>
      <c r="M496" s="461"/>
      <c r="N496" s="461"/>
      <c r="O496" s="461"/>
      <c r="P496" s="461"/>
      <c r="Q496" s="461"/>
      <c r="R496" s="461"/>
      <c r="S496" s="461"/>
      <c r="T496" s="461"/>
      <c r="U496" s="461"/>
      <c r="V496" s="454"/>
      <c r="W496" s="454"/>
      <c r="X496" s="454"/>
      <c r="Y496" s="454"/>
      <c r="Z496" s="454"/>
      <c r="AA496" s="454"/>
      <c r="AB496" s="454"/>
      <c r="AC496" s="454"/>
      <c r="AD496" s="454"/>
      <c r="AE496" s="454"/>
      <c r="AF496" s="454"/>
      <c r="AG496" s="454"/>
      <c r="AH496" s="454"/>
      <c r="AI496" s="454"/>
      <c r="AJ496" s="454"/>
      <c r="AK496" s="454"/>
      <c r="AL496" s="454"/>
      <c r="AM496" s="454"/>
      <c r="AN496" s="454"/>
      <c r="AO496" s="454"/>
      <c r="AP496" s="454"/>
      <c r="AQ496" s="454"/>
      <c r="AR496" s="454"/>
      <c r="AS496" s="454"/>
      <c r="AT496" s="454"/>
      <c r="AU496" s="454"/>
      <c r="AV496" s="454"/>
      <c r="AW496" s="454"/>
      <c r="AX496" s="454"/>
      <c r="AY496" s="454"/>
      <c r="AZ496" s="454"/>
      <c r="BA496" s="454"/>
      <c r="BB496" s="454"/>
      <c r="BC496" s="454"/>
      <c r="BD496" s="454"/>
      <c r="BE496" s="454"/>
      <c r="BF496" s="454"/>
      <c r="BG496" s="454"/>
      <c r="BH496" s="454"/>
      <c r="BI496" s="454"/>
      <c r="BJ496" s="454"/>
      <c r="BK496" s="454"/>
      <c r="BL496" s="454"/>
      <c r="BM496" s="454"/>
      <c r="BN496" s="454"/>
      <c r="BO496" s="454"/>
      <c r="BP496" s="454"/>
      <c r="BQ496" s="454"/>
      <c r="BR496" s="454"/>
      <c r="BS496" s="454"/>
      <c r="BT496" s="454"/>
      <c r="BU496" s="454"/>
      <c r="BV496" s="454"/>
      <c r="BW496" s="454"/>
      <c r="BX496" s="454"/>
      <c r="BY496" s="454"/>
      <c r="BZ496" s="454"/>
      <c r="CA496" s="454"/>
      <c r="CB496" s="454"/>
      <c r="CC496" s="454"/>
      <c r="CD496" s="454"/>
      <c r="CE496" s="454"/>
      <c r="CF496" s="454"/>
      <c r="CG496" s="454"/>
      <c r="CH496" s="454"/>
      <c r="CI496" s="454"/>
      <c r="CJ496" s="454"/>
      <c r="CK496" s="454"/>
      <c r="CL496" s="454"/>
      <c r="CM496" s="454"/>
      <c r="CN496" s="454"/>
      <c r="CO496" s="454"/>
      <c r="CP496" s="454"/>
      <c r="CQ496" s="454"/>
      <c r="CR496" s="454"/>
      <c r="CS496" s="454"/>
      <c r="CT496" s="454"/>
      <c r="CU496" s="454"/>
      <c r="CV496" s="454"/>
      <c r="CW496" s="454"/>
      <c r="CX496" s="454"/>
      <c r="CY496" s="454"/>
      <c r="CZ496" s="454"/>
      <c r="DA496" s="454"/>
      <c r="DB496" s="454"/>
      <c r="DC496" s="454"/>
      <c r="DD496" s="454"/>
      <c r="DE496" s="454"/>
      <c r="DF496" s="454"/>
      <c r="DG496" s="454"/>
      <c r="DH496" s="454"/>
      <c r="DI496" s="454"/>
      <c r="DJ496" s="454"/>
      <c r="DK496" s="454"/>
      <c r="DL496" s="454"/>
      <c r="DM496" s="454"/>
      <c r="DN496" s="454"/>
      <c r="DO496" s="454"/>
      <c r="DP496" s="454"/>
      <c r="DQ496" s="454"/>
      <c r="DR496" s="454"/>
      <c r="DS496" s="454"/>
      <c r="DT496" s="454"/>
      <c r="DU496" s="454"/>
      <c r="DV496" s="454"/>
      <c r="DW496" s="454"/>
      <c r="DX496" s="454"/>
      <c r="DY496" s="454"/>
      <c r="DZ496" s="454"/>
      <c r="EA496" s="454"/>
      <c r="EB496" s="454"/>
      <c r="EC496" s="454"/>
      <c r="ED496" s="454"/>
      <c r="EE496" s="454"/>
      <c r="EF496" s="454"/>
      <c r="EG496" s="454"/>
      <c r="EH496" s="454"/>
      <c r="EI496" s="454"/>
      <c r="EJ496" s="454"/>
      <c r="EK496" s="454"/>
      <c r="EL496" s="454"/>
      <c r="EM496" s="454"/>
      <c r="EN496" s="454"/>
      <c r="EO496" s="454"/>
      <c r="EP496" s="454"/>
      <c r="EQ496" s="454"/>
      <c r="ER496" s="454"/>
      <c r="ES496" s="454"/>
      <c r="ET496" s="454"/>
      <c r="EU496" s="454"/>
      <c r="EV496" s="454"/>
      <c r="EW496" s="454"/>
      <c r="EX496" s="454"/>
      <c r="EY496" s="454"/>
      <c r="EZ496" s="454"/>
      <c r="FA496" s="454"/>
      <c r="FB496" s="454"/>
      <c r="FC496" s="454"/>
      <c r="FD496" s="454"/>
      <c r="FE496" s="454"/>
      <c r="FF496" s="454"/>
      <c r="FG496" s="454"/>
      <c r="FH496" s="454"/>
      <c r="FI496" s="454"/>
      <c r="FJ496" s="454"/>
      <c r="FK496" s="454"/>
      <c r="FL496" s="454"/>
      <c r="FM496" s="454"/>
      <c r="FN496" s="454"/>
      <c r="FO496" s="454"/>
      <c r="FP496" s="454"/>
      <c r="FQ496" s="454"/>
      <c r="FR496" s="454"/>
      <c r="FS496" s="454"/>
      <c r="FT496" s="454"/>
      <c r="FU496" s="454"/>
      <c r="FV496" s="454"/>
      <c r="FW496" s="454"/>
      <c r="FX496" s="454"/>
      <c r="FY496" s="454"/>
      <c r="FZ496" s="454"/>
      <c r="GA496" s="454"/>
      <c r="GB496" s="454"/>
      <c r="GC496" s="454"/>
      <c r="GD496" s="454"/>
      <c r="GE496" s="454"/>
      <c r="GF496" s="454"/>
      <c r="GG496" s="454"/>
      <c r="GH496" s="454"/>
      <c r="GI496" s="454"/>
      <c r="GJ496" s="454"/>
      <c r="GK496" s="454"/>
      <c r="GL496" s="454"/>
      <c r="GM496" s="454"/>
      <c r="GN496" s="454"/>
      <c r="GO496" s="454"/>
      <c r="GP496" s="454"/>
      <c r="GQ496" s="454"/>
      <c r="GR496" s="454"/>
      <c r="GS496" s="454"/>
      <c r="GT496" s="454"/>
      <c r="GU496" s="454"/>
      <c r="GV496" s="454"/>
      <c r="GW496" s="454"/>
      <c r="GX496" s="454"/>
      <c r="GY496" s="454"/>
      <c r="GZ496" s="454"/>
      <c r="HA496" s="454"/>
      <c r="HB496" s="454"/>
      <c r="HC496" s="454"/>
      <c r="HD496" s="454"/>
      <c r="HE496" s="454"/>
      <c r="HF496" s="454"/>
      <c r="HG496" s="454"/>
      <c r="HH496" s="454"/>
      <c r="HI496" s="454"/>
      <c r="HJ496" s="454"/>
      <c r="HK496" s="454"/>
      <c r="HL496" s="454"/>
      <c r="HM496" s="454"/>
      <c r="HN496" s="454"/>
      <c r="HO496" s="454"/>
      <c r="HP496" s="454"/>
      <c r="HQ496" s="454"/>
      <c r="HR496" s="454"/>
      <c r="HS496" s="454"/>
      <c r="HT496" s="454"/>
      <c r="HU496" s="454"/>
      <c r="HV496" s="454"/>
      <c r="HW496" s="454"/>
      <c r="HX496" s="454"/>
      <c r="HY496" s="454"/>
      <c r="HZ496" s="454"/>
      <c r="IA496" s="454"/>
      <c r="IB496" s="454"/>
      <c r="IC496" s="454"/>
      <c r="ID496" s="454"/>
      <c r="IE496" s="454"/>
      <c r="IF496" s="454"/>
      <c r="IG496" s="454"/>
      <c r="IH496" s="454"/>
      <c r="II496" s="454"/>
      <c r="IJ496" s="454"/>
      <c r="IK496" s="454"/>
      <c r="IL496" s="454"/>
      <c r="IM496" s="454"/>
      <c r="IN496" s="454"/>
      <c r="IO496" s="454"/>
      <c r="IP496" s="454"/>
      <c r="IQ496" s="454"/>
      <c r="IR496" s="454"/>
      <c r="IS496" s="454"/>
      <c r="IT496" s="454"/>
      <c r="IU496" s="454"/>
      <c r="IV496" s="454"/>
      <c r="IW496" s="454"/>
    </row>
    <row r="497" customFormat="false" ht="13.9" hidden="false" customHeight="true" outlineLevel="0" collapsed="false">
      <c r="A497" s="336"/>
      <c r="B497" s="461"/>
      <c r="C497" s="461"/>
      <c r="D497" s="461"/>
      <c r="E497" s="461"/>
      <c r="F497" s="461"/>
      <c r="G497" s="461"/>
      <c r="H497" s="461"/>
      <c r="I497" s="461"/>
      <c r="J497" s="461"/>
      <c r="K497" s="461"/>
      <c r="L497" s="461"/>
      <c r="M497" s="461"/>
      <c r="N497" s="461"/>
      <c r="O497" s="461"/>
      <c r="P497" s="461"/>
      <c r="Q497" s="461"/>
      <c r="R497" s="461"/>
      <c r="S497" s="461"/>
      <c r="T497" s="461"/>
      <c r="U497" s="461"/>
      <c r="V497" s="454"/>
      <c r="W497" s="454"/>
      <c r="X497" s="454"/>
      <c r="Y497" s="454"/>
      <c r="Z497" s="454"/>
      <c r="AA497" s="454"/>
      <c r="AB497" s="454"/>
      <c r="AC497" s="454"/>
      <c r="AD497" s="454"/>
      <c r="AE497" s="454"/>
      <c r="AF497" s="454"/>
      <c r="AG497" s="454"/>
      <c r="AH497" s="454"/>
      <c r="AI497" s="454"/>
      <c r="AJ497" s="454"/>
      <c r="AK497" s="454"/>
      <c r="AL497" s="454"/>
      <c r="AM497" s="454"/>
      <c r="AN497" s="454"/>
      <c r="AO497" s="454"/>
      <c r="AP497" s="454"/>
      <c r="AQ497" s="454"/>
      <c r="AR497" s="454"/>
      <c r="AS497" s="454"/>
      <c r="AT497" s="454"/>
      <c r="AU497" s="454"/>
      <c r="AV497" s="454"/>
      <c r="AW497" s="454"/>
      <c r="AX497" s="454"/>
      <c r="AY497" s="454"/>
      <c r="AZ497" s="454"/>
      <c r="BA497" s="454"/>
      <c r="BB497" s="454"/>
      <c r="BC497" s="454"/>
      <c r="BD497" s="454"/>
      <c r="BE497" s="454"/>
      <c r="BF497" s="454"/>
      <c r="BG497" s="454"/>
      <c r="BH497" s="454"/>
      <c r="BI497" s="454"/>
      <c r="BJ497" s="454"/>
      <c r="BK497" s="454"/>
      <c r="BL497" s="454"/>
      <c r="BM497" s="454"/>
      <c r="BN497" s="454"/>
      <c r="BO497" s="454"/>
      <c r="BP497" s="454"/>
      <c r="BQ497" s="454"/>
      <c r="BR497" s="454"/>
      <c r="BS497" s="454"/>
      <c r="BT497" s="454"/>
      <c r="BU497" s="454"/>
      <c r="BV497" s="454"/>
      <c r="BW497" s="454"/>
      <c r="BX497" s="454"/>
      <c r="BY497" s="454"/>
      <c r="BZ497" s="454"/>
      <c r="CA497" s="454"/>
      <c r="CB497" s="454"/>
      <c r="CC497" s="454"/>
      <c r="CD497" s="454"/>
      <c r="CE497" s="454"/>
      <c r="CF497" s="454"/>
      <c r="CG497" s="454"/>
      <c r="CH497" s="454"/>
      <c r="CI497" s="454"/>
      <c r="CJ497" s="454"/>
      <c r="CK497" s="454"/>
      <c r="CL497" s="454"/>
      <c r="CM497" s="454"/>
      <c r="CN497" s="454"/>
      <c r="CO497" s="454"/>
      <c r="CP497" s="454"/>
      <c r="CQ497" s="454"/>
      <c r="CR497" s="454"/>
      <c r="CS497" s="454"/>
      <c r="CT497" s="454"/>
      <c r="CU497" s="454"/>
      <c r="CV497" s="454"/>
      <c r="CW497" s="454"/>
      <c r="CX497" s="454"/>
      <c r="CY497" s="454"/>
      <c r="CZ497" s="454"/>
      <c r="DA497" s="454"/>
      <c r="DB497" s="454"/>
      <c r="DC497" s="454"/>
      <c r="DD497" s="454"/>
      <c r="DE497" s="454"/>
      <c r="DF497" s="454"/>
      <c r="DG497" s="454"/>
      <c r="DH497" s="454"/>
      <c r="DI497" s="454"/>
      <c r="DJ497" s="454"/>
      <c r="DK497" s="454"/>
      <c r="DL497" s="454"/>
      <c r="DM497" s="454"/>
      <c r="DN497" s="454"/>
      <c r="DO497" s="454"/>
      <c r="DP497" s="454"/>
      <c r="DQ497" s="454"/>
      <c r="DR497" s="454"/>
      <c r="DS497" s="454"/>
      <c r="DT497" s="454"/>
      <c r="DU497" s="454"/>
      <c r="DV497" s="454"/>
      <c r="DW497" s="454"/>
      <c r="DX497" s="454"/>
      <c r="DY497" s="454"/>
      <c r="DZ497" s="454"/>
      <c r="EA497" s="454"/>
      <c r="EB497" s="454"/>
      <c r="EC497" s="454"/>
      <c r="ED497" s="454"/>
      <c r="EE497" s="454"/>
      <c r="EF497" s="454"/>
      <c r="EG497" s="454"/>
      <c r="EH497" s="454"/>
      <c r="EI497" s="454"/>
      <c r="EJ497" s="454"/>
      <c r="EK497" s="454"/>
      <c r="EL497" s="454"/>
      <c r="EM497" s="454"/>
      <c r="EN497" s="454"/>
      <c r="EO497" s="454"/>
      <c r="EP497" s="454"/>
      <c r="EQ497" s="454"/>
      <c r="ER497" s="454"/>
      <c r="ES497" s="454"/>
      <c r="ET497" s="454"/>
      <c r="EU497" s="454"/>
      <c r="EV497" s="454"/>
      <c r="EW497" s="454"/>
      <c r="EX497" s="454"/>
      <c r="EY497" s="454"/>
      <c r="EZ497" s="454"/>
      <c r="FA497" s="454"/>
      <c r="FB497" s="454"/>
      <c r="FC497" s="454"/>
      <c r="FD497" s="454"/>
      <c r="FE497" s="454"/>
      <c r="FF497" s="454"/>
      <c r="FG497" s="454"/>
      <c r="FH497" s="454"/>
      <c r="FI497" s="454"/>
      <c r="FJ497" s="454"/>
      <c r="FK497" s="454"/>
      <c r="FL497" s="454"/>
      <c r="FM497" s="454"/>
      <c r="FN497" s="454"/>
      <c r="FO497" s="454"/>
      <c r="FP497" s="454"/>
      <c r="FQ497" s="454"/>
      <c r="FR497" s="454"/>
      <c r="FS497" s="454"/>
      <c r="FT497" s="454"/>
      <c r="FU497" s="454"/>
      <c r="FV497" s="454"/>
      <c r="FW497" s="454"/>
      <c r="FX497" s="454"/>
      <c r="FY497" s="454"/>
      <c r="FZ497" s="454"/>
      <c r="GA497" s="454"/>
      <c r="GB497" s="454"/>
      <c r="GC497" s="454"/>
      <c r="GD497" s="454"/>
      <c r="GE497" s="454"/>
      <c r="GF497" s="454"/>
      <c r="GG497" s="454"/>
      <c r="GH497" s="454"/>
      <c r="GI497" s="454"/>
      <c r="GJ497" s="454"/>
      <c r="GK497" s="454"/>
      <c r="GL497" s="454"/>
      <c r="GM497" s="454"/>
      <c r="GN497" s="454"/>
      <c r="GO497" s="454"/>
      <c r="GP497" s="454"/>
      <c r="GQ497" s="454"/>
      <c r="GR497" s="454"/>
      <c r="GS497" s="454"/>
      <c r="GT497" s="454"/>
      <c r="GU497" s="454"/>
      <c r="GV497" s="454"/>
      <c r="GW497" s="454"/>
      <c r="GX497" s="454"/>
      <c r="GY497" s="454"/>
      <c r="GZ497" s="454"/>
      <c r="HA497" s="454"/>
      <c r="HB497" s="454"/>
      <c r="HC497" s="454"/>
      <c r="HD497" s="454"/>
      <c r="HE497" s="454"/>
      <c r="HF497" s="454"/>
      <c r="HG497" s="454"/>
      <c r="HH497" s="454"/>
      <c r="HI497" s="454"/>
      <c r="HJ497" s="454"/>
      <c r="HK497" s="454"/>
      <c r="HL497" s="454"/>
      <c r="HM497" s="454"/>
      <c r="HN497" s="454"/>
      <c r="HO497" s="454"/>
      <c r="HP497" s="454"/>
      <c r="HQ497" s="454"/>
      <c r="HR497" s="454"/>
      <c r="HS497" s="454"/>
      <c r="HT497" s="454"/>
      <c r="HU497" s="454"/>
      <c r="HV497" s="454"/>
      <c r="HW497" s="454"/>
      <c r="HX497" s="454"/>
      <c r="HY497" s="454"/>
      <c r="HZ497" s="454"/>
      <c r="IA497" s="454"/>
      <c r="IB497" s="454"/>
      <c r="IC497" s="454"/>
      <c r="ID497" s="454"/>
      <c r="IE497" s="454"/>
      <c r="IF497" s="454"/>
      <c r="IG497" s="454"/>
      <c r="IH497" s="454"/>
      <c r="II497" s="454"/>
      <c r="IJ497" s="454"/>
      <c r="IK497" s="454"/>
      <c r="IL497" s="454"/>
      <c r="IM497" s="454"/>
      <c r="IN497" s="454"/>
      <c r="IO497" s="454"/>
      <c r="IP497" s="454"/>
      <c r="IQ497" s="454"/>
      <c r="IR497" s="454"/>
      <c r="IS497" s="454"/>
      <c r="IT497" s="454"/>
      <c r="IU497" s="454"/>
      <c r="IV497" s="454"/>
      <c r="IW497" s="454"/>
    </row>
    <row r="498" customFormat="false" ht="12.75" hidden="false" customHeight="false" outlineLevel="0" collapsed="false">
      <c r="A498" s="464"/>
      <c r="B498" s="461"/>
      <c r="C498" s="461"/>
      <c r="D498" s="461"/>
      <c r="E498" s="461"/>
      <c r="F498" s="461"/>
      <c r="G498" s="461"/>
      <c r="H498" s="461"/>
      <c r="I498" s="461"/>
      <c r="J498" s="461"/>
      <c r="K498" s="461"/>
      <c r="L498" s="461"/>
      <c r="M498" s="461"/>
      <c r="N498" s="461"/>
      <c r="O498" s="461"/>
      <c r="P498" s="461"/>
      <c r="Q498" s="461"/>
      <c r="R498" s="461"/>
      <c r="S498" s="461"/>
      <c r="T498" s="461"/>
      <c r="U498" s="461"/>
      <c r="V498" s="465"/>
      <c r="W498" s="465"/>
      <c r="X498" s="465"/>
      <c r="Y498" s="465"/>
      <c r="Z498" s="465"/>
      <c r="AA498" s="465"/>
      <c r="AB498" s="465"/>
      <c r="AC498" s="465"/>
      <c r="AD498" s="465"/>
      <c r="AE498" s="465"/>
      <c r="AF498" s="465"/>
      <c r="AG498" s="465"/>
      <c r="AH498" s="465"/>
      <c r="AI498" s="465"/>
      <c r="AJ498" s="465"/>
      <c r="AK498" s="465"/>
      <c r="AL498" s="465"/>
      <c r="AM498" s="465"/>
      <c r="AN498" s="465"/>
      <c r="AO498" s="465"/>
      <c r="AP498" s="465"/>
      <c r="AQ498" s="465"/>
      <c r="AR498" s="465"/>
      <c r="AS498" s="465"/>
      <c r="AT498" s="465"/>
      <c r="AU498" s="465"/>
      <c r="AV498" s="465"/>
      <c r="AW498" s="465"/>
      <c r="AX498" s="465"/>
      <c r="AY498" s="465"/>
      <c r="AZ498" s="465"/>
      <c r="BA498" s="465"/>
      <c r="BB498" s="465"/>
      <c r="BC498" s="465"/>
      <c r="BD498" s="465"/>
      <c r="BE498" s="465"/>
      <c r="BF498" s="465"/>
      <c r="BG498" s="465"/>
      <c r="BH498" s="465"/>
      <c r="BI498" s="465"/>
      <c r="BJ498" s="465"/>
      <c r="BK498" s="465"/>
      <c r="BL498" s="465"/>
      <c r="BM498" s="465"/>
      <c r="BN498" s="465"/>
      <c r="BO498" s="465"/>
      <c r="BP498" s="465"/>
      <c r="BQ498" s="465"/>
      <c r="BR498" s="465"/>
      <c r="BS498" s="465"/>
      <c r="BT498" s="465"/>
      <c r="BU498" s="465"/>
      <c r="BV498" s="465"/>
      <c r="BW498" s="465"/>
      <c r="BX498" s="465"/>
      <c r="BY498" s="465"/>
      <c r="BZ498" s="465"/>
      <c r="CA498" s="465"/>
      <c r="CB498" s="465"/>
      <c r="CC498" s="465"/>
      <c r="CD498" s="465"/>
      <c r="CE498" s="465"/>
      <c r="CF498" s="465"/>
      <c r="CG498" s="465"/>
      <c r="CH498" s="465"/>
      <c r="CI498" s="465"/>
      <c r="CJ498" s="465"/>
      <c r="CK498" s="465"/>
      <c r="CL498" s="465"/>
      <c r="CM498" s="465"/>
      <c r="CN498" s="465"/>
      <c r="CO498" s="465"/>
      <c r="CP498" s="465"/>
      <c r="CQ498" s="465"/>
      <c r="CR498" s="465"/>
      <c r="CS498" s="465"/>
      <c r="CT498" s="465"/>
      <c r="CU498" s="465"/>
      <c r="CV498" s="465"/>
      <c r="CW498" s="465"/>
      <c r="CX498" s="465"/>
      <c r="CY498" s="465"/>
      <c r="CZ498" s="465"/>
      <c r="DA498" s="465"/>
      <c r="DB498" s="465"/>
      <c r="DC498" s="465"/>
      <c r="DD498" s="465"/>
      <c r="DE498" s="465"/>
      <c r="DF498" s="465"/>
      <c r="DG498" s="465"/>
      <c r="DH498" s="465"/>
      <c r="DI498" s="465"/>
      <c r="DJ498" s="465"/>
      <c r="DK498" s="465"/>
      <c r="DL498" s="465"/>
      <c r="DM498" s="465"/>
      <c r="DN498" s="465"/>
      <c r="DO498" s="465"/>
      <c r="DP498" s="465"/>
      <c r="DQ498" s="465"/>
      <c r="DR498" s="465"/>
      <c r="DS498" s="465"/>
      <c r="DT498" s="465"/>
      <c r="DU498" s="465"/>
      <c r="DV498" s="465"/>
      <c r="DW498" s="465"/>
      <c r="DX498" s="465"/>
      <c r="DY498" s="465"/>
      <c r="DZ498" s="465"/>
      <c r="EA498" s="465"/>
      <c r="EB498" s="465"/>
      <c r="EC498" s="465"/>
      <c r="ED498" s="465"/>
      <c r="EE498" s="465"/>
      <c r="EF498" s="465"/>
      <c r="EG498" s="465"/>
      <c r="EH498" s="465"/>
      <c r="EI498" s="465"/>
      <c r="EJ498" s="465"/>
      <c r="EK498" s="465"/>
      <c r="EL498" s="465"/>
      <c r="EM498" s="465"/>
      <c r="EN498" s="465"/>
      <c r="EO498" s="465"/>
      <c r="EP498" s="465"/>
      <c r="EQ498" s="465"/>
      <c r="ER498" s="465"/>
      <c r="ES498" s="465"/>
      <c r="ET498" s="465"/>
      <c r="EU498" s="465"/>
      <c r="EV498" s="465"/>
      <c r="EW498" s="465"/>
      <c r="EX498" s="465"/>
      <c r="EY498" s="465"/>
      <c r="EZ498" s="465"/>
      <c r="FA498" s="465"/>
      <c r="FB498" s="465"/>
      <c r="FC498" s="465"/>
      <c r="FD498" s="465"/>
      <c r="FE498" s="465"/>
      <c r="FF498" s="465"/>
      <c r="FG498" s="465"/>
      <c r="FH498" s="465"/>
      <c r="FI498" s="465"/>
      <c r="FJ498" s="465"/>
      <c r="FK498" s="465"/>
      <c r="FL498" s="465"/>
      <c r="FM498" s="465"/>
      <c r="FN498" s="465"/>
      <c r="FO498" s="465"/>
      <c r="FP498" s="465"/>
      <c r="FQ498" s="465"/>
      <c r="FR498" s="465"/>
      <c r="FS498" s="465"/>
      <c r="FT498" s="465"/>
      <c r="FU498" s="465"/>
      <c r="FV498" s="465"/>
      <c r="FW498" s="465"/>
      <c r="FX498" s="465"/>
      <c r="FY498" s="465"/>
      <c r="FZ498" s="465"/>
      <c r="GA498" s="465"/>
      <c r="GB498" s="465"/>
      <c r="GC498" s="465"/>
      <c r="GD498" s="465"/>
      <c r="GE498" s="465"/>
      <c r="GF498" s="465"/>
      <c r="GG498" s="465"/>
      <c r="GH498" s="465"/>
      <c r="GI498" s="465"/>
      <c r="GJ498" s="465"/>
      <c r="GK498" s="465"/>
      <c r="GL498" s="465"/>
      <c r="GM498" s="465"/>
      <c r="GN498" s="465"/>
      <c r="GO498" s="465"/>
      <c r="GP498" s="465"/>
      <c r="GQ498" s="465"/>
      <c r="GR498" s="465"/>
      <c r="GS498" s="465"/>
      <c r="GT498" s="465"/>
      <c r="GU498" s="465"/>
      <c r="GV498" s="465"/>
      <c r="GW498" s="465"/>
      <c r="GX498" s="465"/>
      <c r="GY498" s="465"/>
      <c r="GZ498" s="465"/>
      <c r="HA498" s="465"/>
      <c r="HB498" s="465"/>
      <c r="HC498" s="465"/>
      <c r="HD498" s="465"/>
      <c r="HE498" s="465"/>
      <c r="HF498" s="465"/>
      <c r="HG498" s="465"/>
      <c r="HH498" s="465"/>
      <c r="HI498" s="465"/>
      <c r="HJ498" s="465"/>
      <c r="HK498" s="465"/>
      <c r="HL498" s="465"/>
      <c r="HM498" s="465"/>
      <c r="HN498" s="465"/>
      <c r="HO498" s="465"/>
      <c r="HP498" s="465"/>
      <c r="HQ498" s="465"/>
      <c r="HR498" s="465"/>
      <c r="HS498" s="465"/>
      <c r="HT498" s="465"/>
      <c r="HU498" s="465"/>
      <c r="HV498" s="465"/>
      <c r="HW498" s="465"/>
      <c r="HX498" s="465"/>
      <c r="HY498" s="465"/>
      <c r="HZ498" s="465"/>
      <c r="IA498" s="465"/>
      <c r="IB498" s="465"/>
      <c r="IC498" s="465"/>
      <c r="ID498" s="465"/>
      <c r="IE498" s="465"/>
      <c r="IF498" s="465"/>
      <c r="IG498" s="465"/>
      <c r="IH498" s="465"/>
      <c r="II498" s="465"/>
      <c r="IJ498" s="465"/>
      <c r="IK498" s="465"/>
      <c r="IL498" s="465"/>
      <c r="IM498" s="465"/>
      <c r="IN498" s="465"/>
      <c r="IO498" s="465"/>
      <c r="IP498" s="465"/>
      <c r="IQ498" s="465"/>
      <c r="IR498" s="465"/>
      <c r="IS498" s="465"/>
      <c r="IT498" s="465"/>
      <c r="IU498" s="465"/>
      <c r="IV498" s="465"/>
      <c r="IW498" s="465"/>
    </row>
    <row r="499" customFormat="false" ht="12.75" hidden="false" customHeight="false" outlineLevel="0" collapsed="false">
      <c r="A499" s="336"/>
      <c r="B499" s="461"/>
      <c r="C499" s="461"/>
      <c r="D499" s="461"/>
      <c r="E499" s="461"/>
      <c r="F499" s="461"/>
      <c r="G499" s="461"/>
      <c r="H499" s="461"/>
      <c r="I499" s="461"/>
      <c r="J499" s="461"/>
      <c r="K499" s="461"/>
      <c r="L499" s="461"/>
      <c r="M499" s="461"/>
      <c r="N499" s="461"/>
      <c r="O499" s="461"/>
      <c r="P499" s="461"/>
      <c r="Q499" s="461"/>
      <c r="R499" s="461"/>
      <c r="S499" s="461"/>
      <c r="T499" s="461"/>
      <c r="U499" s="461"/>
      <c r="V499" s="454"/>
      <c r="W499" s="454"/>
      <c r="X499" s="454"/>
      <c r="Y499" s="454"/>
      <c r="Z499" s="454"/>
      <c r="AA499" s="454"/>
      <c r="AB499" s="454"/>
      <c r="AC499" s="454"/>
      <c r="AD499" s="454"/>
      <c r="AE499" s="454"/>
      <c r="AF499" s="454"/>
      <c r="AG499" s="454"/>
      <c r="AH499" s="454"/>
      <c r="AI499" s="454"/>
      <c r="AJ499" s="454"/>
      <c r="AK499" s="454"/>
      <c r="AL499" s="454"/>
      <c r="AM499" s="454"/>
      <c r="AN499" s="454"/>
      <c r="AO499" s="454"/>
      <c r="AP499" s="454"/>
      <c r="AQ499" s="454"/>
      <c r="AR499" s="454"/>
      <c r="AS499" s="454"/>
      <c r="AT499" s="454"/>
      <c r="AU499" s="454"/>
      <c r="AV499" s="454"/>
      <c r="AW499" s="454"/>
      <c r="AX499" s="454"/>
      <c r="AY499" s="454"/>
      <c r="AZ499" s="454"/>
      <c r="BA499" s="454"/>
      <c r="BB499" s="454"/>
      <c r="BC499" s="454"/>
      <c r="BD499" s="454"/>
      <c r="BE499" s="454"/>
      <c r="BF499" s="454"/>
      <c r="BG499" s="454"/>
      <c r="BH499" s="454"/>
      <c r="BI499" s="454"/>
      <c r="BJ499" s="454"/>
      <c r="BK499" s="454"/>
      <c r="BL499" s="454"/>
      <c r="BM499" s="454"/>
      <c r="BN499" s="454"/>
      <c r="BO499" s="454"/>
      <c r="BP499" s="454"/>
      <c r="BQ499" s="454"/>
      <c r="BR499" s="454"/>
      <c r="BS499" s="454"/>
      <c r="BT499" s="454"/>
      <c r="BU499" s="454"/>
      <c r="BV499" s="454"/>
      <c r="BW499" s="454"/>
      <c r="BX499" s="454"/>
      <c r="BY499" s="454"/>
      <c r="BZ499" s="454"/>
      <c r="CA499" s="454"/>
      <c r="CB499" s="454"/>
      <c r="CC499" s="454"/>
      <c r="CD499" s="454"/>
      <c r="CE499" s="454"/>
      <c r="CF499" s="454"/>
      <c r="CG499" s="454"/>
      <c r="CH499" s="454"/>
      <c r="CI499" s="454"/>
      <c r="CJ499" s="454"/>
      <c r="CK499" s="454"/>
      <c r="CL499" s="454"/>
      <c r="CM499" s="454"/>
      <c r="CN499" s="454"/>
      <c r="CO499" s="454"/>
      <c r="CP499" s="454"/>
      <c r="CQ499" s="454"/>
      <c r="CR499" s="454"/>
      <c r="CS499" s="454"/>
      <c r="CT499" s="454"/>
      <c r="CU499" s="454"/>
      <c r="CV499" s="454"/>
      <c r="CW499" s="454"/>
      <c r="CX499" s="454"/>
      <c r="CY499" s="454"/>
      <c r="CZ499" s="454"/>
      <c r="DA499" s="454"/>
      <c r="DB499" s="454"/>
      <c r="DC499" s="454"/>
      <c r="DD499" s="454"/>
      <c r="DE499" s="454"/>
      <c r="DF499" s="454"/>
      <c r="DG499" s="454"/>
      <c r="DH499" s="454"/>
      <c r="DI499" s="454"/>
      <c r="DJ499" s="454"/>
      <c r="DK499" s="454"/>
      <c r="DL499" s="454"/>
      <c r="DM499" s="454"/>
      <c r="DN499" s="454"/>
      <c r="DO499" s="454"/>
      <c r="DP499" s="454"/>
      <c r="DQ499" s="454"/>
      <c r="DR499" s="454"/>
      <c r="DS499" s="454"/>
      <c r="DT499" s="454"/>
      <c r="DU499" s="454"/>
      <c r="DV499" s="454"/>
      <c r="DW499" s="454"/>
      <c r="DX499" s="454"/>
      <c r="DY499" s="454"/>
      <c r="DZ499" s="454"/>
      <c r="EA499" s="454"/>
      <c r="EB499" s="454"/>
      <c r="EC499" s="454"/>
      <c r="ED499" s="454"/>
      <c r="EE499" s="454"/>
      <c r="EF499" s="454"/>
      <c r="EG499" s="454"/>
      <c r="EH499" s="454"/>
      <c r="EI499" s="454"/>
      <c r="EJ499" s="454"/>
      <c r="EK499" s="454"/>
      <c r="EL499" s="454"/>
      <c r="EM499" s="454"/>
      <c r="EN499" s="454"/>
      <c r="EO499" s="454"/>
      <c r="EP499" s="454"/>
      <c r="EQ499" s="454"/>
      <c r="ER499" s="454"/>
      <c r="ES499" s="454"/>
      <c r="ET499" s="454"/>
      <c r="EU499" s="454"/>
      <c r="EV499" s="454"/>
      <c r="EW499" s="454"/>
      <c r="EX499" s="454"/>
      <c r="EY499" s="454"/>
      <c r="EZ499" s="454"/>
      <c r="FA499" s="454"/>
      <c r="FB499" s="454"/>
      <c r="FC499" s="454"/>
      <c r="FD499" s="454"/>
      <c r="FE499" s="454"/>
      <c r="FF499" s="454"/>
      <c r="FG499" s="454"/>
      <c r="FH499" s="454"/>
      <c r="FI499" s="454"/>
      <c r="FJ499" s="454"/>
      <c r="FK499" s="454"/>
      <c r="FL499" s="454"/>
      <c r="FM499" s="454"/>
      <c r="FN499" s="454"/>
      <c r="FO499" s="454"/>
      <c r="FP499" s="454"/>
      <c r="FQ499" s="454"/>
      <c r="FR499" s="454"/>
      <c r="FS499" s="454"/>
      <c r="FT499" s="454"/>
      <c r="FU499" s="454"/>
      <c r="FV499" s="454"/>
      <c r="FW499" s="454"/>
      <c r="FX499" s="454"/>
      <c r="FY499" s="454"/>
      <c r="FZ499" s="454"/>
      <c r="GA499" s="454"/>
      <c r="GB499" s="454"/>
      <c r="GC499" s="454"/>
      <c r="GD499" s="454"/>
      <c r="GE499" s="454"/>
      <c r="GF499" s="454"/>
      <c r="GG499" s="454"/>
      <c r="GH499" s="454"/>
      <c r="GI499" s="454"/>
      <c r="GJ499" s="454"/>
      <c r="GK499" s="454"/>
      <c r="GL499" s="454"/>
      <c r="GM499" s="454"/>
      <c r="GN499" s="454"/>
      <c r="GO499" s="454"/>
      <c r="GP499" s="454"/>
      <c r="GQ499" s="454"/>
      <c r="GR499" s="454"/>
      <c r="GS499" s="454"/>
      <c r="GT499" s="454"/>
      <c r="GU499" s="454"/>
      <c r="GV499" s="454"/>
      <c r="GW499" s="454"/>
      <c r="GX499" s="454"/>
      <c r="GY499" s="454"/>
      <c r="GZ499" s="454"/>
      <c r="HA499" s="454"/>
      <c r="HB499" s="454"/>
      <c r="HC499" s="454"/>
      <c r="HD499" s="454"/>
      <c r="HE499" s="454"/>
      <c r="HF499" s="454"/>
      <c r="HG499" s="454"/>
      <c r="HH499" s="454"/>
      <c r="HI499" s="454"/>
      <c r="HJ499" s="454"/>
      <c r="HK499" s="454"/>
      <c r="HL499" s="454"/>
      <c r="HM499" s="454"/>
      <c r="HN499" s="454"/>
      <c r="HO499" s="454"/>
      <c r="HP499" s="454"/>
      <c r="HQ499" s="454"/>
      <c r="HR499" s="454"/>
      <c r="HS499" s="454"/>
      <c r="HT499" s="454"/>
      <c r="HU499" s="454"/>
      <c r="HV499" s="454"/>
      <c r="HW499" s="454"/>
      <c r="HX499" s="454"/>
      <c r="HY499" s="454"/>
      <c r="HZ499" s="454"/>
      <c r="IA499" s="454"/>
      <c r="IB499" s="454"/>
      <c r="IC499" s="454"/>
      <c r="ID499" s="454"/>
      <c r="IE499" s="454"/>
      <c r="IF499" s="454"/>
      <c r="IG499" s="454"/>
      <c r="IH499" s="454"/>
      <c r="II499" s="454"/>
      <c r="IJ499" s="454"/>
      <c r="IK499" s="454"/>
      <c r="IL499" s="454"/>
      <c r="IM499" s="454"/>
      <c r="IN499" s="454"/>
      <c r="IO499" s="454"/>
      <c r="IP499" s="454"/>
      <c r="IQ499" s="454"/>
      <c r="IR499" s="454"/>
      <c r="IS499" s="454"/>
      <c r="IT499" s="454"/>
      <c r="IU499" s="454"/>
      <c r="IV499" s="454"/>
      <c r="IW499" s="454"/>
    </row>
    <row r="500" customFormat="false" ht="12.75" hidden="false" customHeight="false" outlineLevel="0" collapsed="false">
      <c r="A500" s="339"/>
      <c r="B500" s="461"/>
      <c r="C500" s="461"/>
      <c r="D500" s="461"/>
      <c r="E500" s="461"/>
      <c r="F500" s="461"/>
      <c r="G500" s="461"/>
      <c r="H500" s="461"/>
      <c r="I500" s="461"/>
      <c r="J500" s="461"/>
      <c r="K500" s="461"/>
      <c r="L500" s="461"/>
      <c r="M500" s="461"/>
      <c r="N500" s="461"/>
      <c r="O500" s="461"/>
      <c r="P500" s="461"/>
      <c r="Q500" s="461"/>
      <c r="R500" s="461"/>
      <c r="S500" s="461"/>
      <c r="T500" s="461"/>
      <c r="U500" s="461"/>
      <c r="V500" s="454"/>
      <c r="W500" s="454"/>
      <c r="X500" s="454"/>
      <c r="Y500" s="454"/>
      <c r="Z500" s="454"/>
      <c r="AA500" s="454"/>
      <c r="AB500" s="454"/>
      <c r="AC500" s="454"/>
      <c r="AD500" s="454"/>
      <c r="AE500" s="454"/>
      <c r="AF500" s="454"/>
      <c r="AG500" s="454"/>
      <c r="AH500" s="454"/>
      <c r="AI500" s="454"/>
      <c r="AJ500" s="454"/>
      <c r="AK500" s="454"/>
      <c r="AL500" s="454"/>
      <c r="AM500" s="454"/>
      <c r="AN500" s="454"/>
      <c r="AO500" s="454"/>
      <c r="AP500" s="454"/>
      <c r="AQ500" s="454"/>
      <c r="AR500" s="454"/>
      <c r="AS500" s="454"/>
      <c r="AT500" s="454"/>
      <c r="AU500" s="454"/>
      <c r="AV500" s="454"/>
      <c r="AW500" s="454"/>
      <c r="AX500" s="454"/>
      <c r="AY500" s="454"/>
      <c r="AZ500" s="454"/>
      <c r="BA500" s="454"/>
      <c r="BB500" s="454"/>
      <c r="BC500" s="454"/>
      <c r="BD500" s="454"/>
      <c r="BE500" s="454"/>
      <c r="BF500" s="454"/>
      <c r="BG500" s="454"/>
      <c r="BH500" s="454"/>
      <c r="BI500" s="454"/>
      <c r="BJ500" s="454"/>
      <c r="BK500" s="454"/>
      <c r="BL500" s="454"/>
      <c r="BM500" s="454"/>
      <c r="BN500" s="454"/>
      <c r="BO500" s="454"/>
      <c r="BP500" s="454"/>
      <c r="BQ500" s="454"/>
      <c r="BR500" s="454"/>
      <c r="BS500" s="454"/>
      <c r="BT500" s="454"/>
      <c r="BU500" s="454"/>
      <c r="BV500" s="454"/>
      <c r="BW500" s="454"/>
      <c r="BX500" s="454"/>
      <c r="BY500" s="454"/>
      <c r="BZ500" s="454"/>
      <c r="CA500" s="454"/>
      <c r="CB500" s="454"/>
      <c r="CC500" s="454"/>
      <c r="CD500" s="454"/>
      <c r="CE500" s="454"/>
      <c r="CF500" s="454"/>
      <c r="CG500" s="454"/>
      <c r="CH500" s="454"/>
      <c r="CI500" s="454"/>
      <c r="CJ500" s="454"/>
      <c r="CK500" s="454"/>
      <c r="CL500" s="454"/>
      <c r="CM500" s="454"/>
      <c r="CN500" s="454"/>
      <c r="CO500" s="454"/>
      <c r="CP500" s="454"/>
      <c r="CQ500" s="454"/>
      <c r="CR500" s="454"/>
      <c r="CS500" s="454"/>
      <c r="CT500" s="454"/>
      <c r="CU500" s="454"/>
      <c r="CV500" s="454"/>
      <c r="CW500" s="454"/>
      <c r="CX500" s="454"/>
      <c r="CY500" s="454"/>
      <c r="CZ500" s="454"/>
      <c r="DA500" s="454"/>
      <c r="DB500" s="454"/>
      <c r="DC500" s="454"/>
      <c r="DD500" s="454"/>
      <c r="DE500" s="454"/>
      <c r="DF500" s="454"/>
      <c r="DG500" s="454"/>
      <c r="DH500" s="454"/>
      <c r="DI500" s="454"/>
      <c r="DJ500" s="454"/>
      <c r="DK500" s="454"/>
      <c r="DL500" s="454"/>
      <c r="DM500" s="454"/>
      <c r="DN500" s="454"/>
      <c r="DO500" s="454"/>
      <c r="DP500" s="454"/>
      <c r="DQ500" s="454"/>
      <c r="DR500" s="454"/>
      <c r="DS500" s="454"/>
      <c r="DT500" s="454"/>
      <c r="DU500" s="454"/>
      <c r="DV500" s="454"/>
      <c r="DW500" s="454"/>
      <c r="DX500" s="454"/>
      <c r="DY500" s="454"/>
      <c r="DZ500" s="454"/>
      <c r="EA500" s="454"/>
      <c r="EB500" s="454"/>
      <c r="EC500" s="454"/>
      <c r="ED500" s="454"/>
      <c r="EE500" s="454"/>
      <c r="EF500" s="454"/>
      <c r="EG500" s="454"/>
      <c r="EH500" s="454"/>
      <c r="EI500" s="454"/>
      <c r="EJ500" s="454"/>
      <c r="EK500" s="454"/>
      <c r="EL500" s="454"/>
      <c r="EM500" s="454"/>
      <c r="EN500" s="454"/>
      <c r="EO500" s="454"/>
      <c r="EP500" s="454"/>
      <c r="EQ500" s="454"/>
      <c r="ER500" s="454"/>
      <c r="ES500" s="454"/>
      <c r="ET500" s="454"/>
      <c r="EU500" s="454"/>
      <c r="EV500" s="454"/>
      <c r="EW500" s="454"/>
      <c r="EX500" s="454"/>
      <c r="EY500" s="454"/>
      <c r="EZ500" s="454"/>
      <c r="FA500" s="454"/>
      <c r="FB500" s="454"/>
      <c r="FC500" s="454"/>
      <c r="FD500" s="454"/>
      <c r="FE500" s="454"/>
      <c r="FF500" s="454"/>
      <c r="FG500" s="454"/>
      <c r="FH500" s="454"/>
      <c r="FI500" s="454"/>
      <c r="FJ500" s="454"/>
      <c r="FK500" s="454"/>
      <c r="FL500" s="454"/>
      <c r="FM500" s="454"/>
      <c r="FN500" s="454"/>
      <c r="FO500" s="454"/>
      <c r="FP500" s="454"/>
      <c r="FQ500" s="454"/>
      <c r="FR500" s="454"/>
      <c r="FS500" s="454"/>
      <c r="FT500" s="454"/>
      <c r="FU500" s="454"/>
      <c r="FV500" s="454"/>
      <c r="FW500" s="454"/>
      <c r="FX500" s="454"/>
      <c r="FY500" s="454"/>
      <c r="FZ500" s="454"/>
      <c r="GA500" s="454"/>
      <c r="GB500" s="454"/>
      <c r="GC500" s="454"/>
      <c r="GD500" s="454"/>
      <c r="GE500" s="454"/>
      <c r="GF500" s="454"/>
      <c r="GG500" s="454"/>
      <c r="GH500" s="454"/>
      <c r="GI500" s="454"/>
      <c r="GJ500" s="454"/>
      <c r="GK500" s="454"/>
      <c r="GL500" s="454"/>
      <c r="GM500" s="454"/>
      <c r="GN500" s="454"/>
      <c r="GO500" s="454"/>
      <c r="GP500" s="454"/>
      <c r="GQ500" s="454"/>
      <c r="GR500" s="454"/>
      <c r="GS500" s="454"/>
      <c r="GT500" s="454"/>
      <c r="GU500" s="454"/>
      <c r="GV500" s="454"/>
      <c r="GW500" s="454"/>
      <c r="GX500" s="454"/>
      <c r="GY500" s="454"/>
      <c r="GZ500" s="454"/>
      <c r="HA500" s="454"/>
      <c r="HB500" s="454"/>
      <c r="HC500" s="454"/>
      <c r="HD500" s="454"/>
      <c r="HE500" s="454"/>
      <c r="HF500" s="454"/>
      <c r="HG500" s="454"/>
      <c r="HH500" s="454"/>
      <c r="HI500" s="454"/>
      <c r="HJ500" s="454"/>
      <c r="HK500" s="454"/>
      <c r="HL500" s="454"/>
      <c r="HM500" s="454"/>
      <c r="HN500" s="454"/>
      <c r="HO500" s="454"/>
      <c r="HP500" s="454"/>
      <c r="HQ500" s="454"/>
      <c r="HR500" s="454"/>
      <c r="HS500" s="454"/>
      <c r="HT500" s="454"/>
      <c r="HU500" s="454"/>
      <c r="HV500" s="454"/>
      <c r="HW500" s="454"/>
      <c r="HX500" s="454"/>
      <c r="HY500" s="454"/>
      <c r="HZ500" s="454"/>
      <c r="IA500" s="454"/>
      <c r="IB500" s="454"/>
      <c r="IC500" s="454"/>
      <c r="ID500" s="454"/>
      <c r="IE500" s="454"/>
      <c r="IF500" s="454"/>
      <c r="IG500" s="454"/>
      <c r="IH500" s="454"/>
      <c r="II500" s="454"/>
      <c r="IJ500" s="454"/>
      <c r="IK500" s="454"/>
      <c r="IL500" s="454"/>
      <c r="IM500" s="454"/>
      <c r="IN500" s="454"/>
      <c r="IO500" s="454"/>
      <c r="IP500" s="454"/>
      <c r="IQ500" s="454"/>
      <c r="IR500" s="454"/>
      <c r="IS500" s="454"/>
      <c r="IT500" s="454"/>
      <c r="IU500" s="454"/>
      <c r="IV500" s="454"/>
      <c r="IW500" s="454"/>
    </row>
    <row r="501" customFormat="false" ht="12.75" hidden="false" customHeight="false" outlineLevel="0" collapsed="false">
      <c r="A501" s="339"/>
      <c r="B501" s="461"/>
      <c r="C501" s="461"/>
      <c r="D501" s="461"/>
      <c r="E501" s="461"/>
      <c r="F501" s="461"/>
      <c r="G501" s="461"/>
      <c r="H501" s="461"/>
      <c r="I501" s="461"/>
      <c r="J501" s="461"/>
      <c r="K501" s="461"/>
      <c r="L501" s="461"/>
      <c r="M501" s="461"/>
      <c r="N501" s="461"/>
      <c r="O501" s="461"/>
      <c r="P501" s="461"/>
      <c r="Q501" s="461"/>
      <c r="R501" s="461"/>
      <c r="S501" s="461"/>
      <c r="T501" s="461"/>
      <c r="U501" s="461"/>
      <c r="V501" s="454"/>
      <c r="W501" s="454"/>
      <c r="X501" s="454"/>
      <c r="Y501" s="454"/>
      <c r="Z501" s="454"/>
      <c r="AA501" s="454"/>
      <c r="AB501" s="454"/>
      <c r="AC501" s="454"/>
      <c r="AD501" s="454"/>
      <c r="AE501" s="454"/>
      <c r="AF501" s="454"/>
      <c r="AG501" s="454"/>
      <c r="AH501" s="454"/>
      <c r="AI501" s="454"/>
      <c r="AJ501" s="454"/>
      <c r="AK501" s="454"/>
      <c r="AL501" s="454"/>
      <c r="AM501" s="454"/>
      <c r="AN501" s="454"/>
      <c r="AO501" s="454"/>
      <c r="AP501" s="454"/>
      <c r="AQ501" s="454"/>
      <c r="AR501" s="454"/>
      <c r="AS501" s="454"/>
      <c r="AT501" s="454"/>
      <c r="AU501" s="454"/>
      <c r="AV501" s="454"/>
      <c r="AW501" s="454"/>
      <c r="AX501" s="454"/>
      <c r="AY501" s="454"/>
      <c r="AZ501" s="454"/>
      <c r="BA501" s="454"/>
      <c r="BB501" s="454"/>
      <c r="BC501" s="454"/>
      <c r="BD501" s="454"/>
      <c r="BE501" s="454"/>
      <c r="BF501" s="454"/>
      <c r="BG501" s="454"/>
      <c r="BH501" s="454"/>
      <c r="BI501" s="454"/>
      <c r="BJ501" s="454"/>
      <c r="BK501" s="454"/>
      <c r="BL501" s="454"/>
      <c r="BM501" s="454"/>
      <c r="BN501" s="454"/>
      <c r="BO501" s="454"/>
      <c r="BP501" s="454"/>
      <c r="BQ501" s="454"/>
      <c r="BR501" s="454"/>
      <c r="BS501" s="454"/>
      <c r="BT501" s="454"/>
      <c r="BU501" s="454"/>
      <c r="BV501" s="454"/>
      <c r="BW501" s="454"/>
      <c r="BX501" s="454"/>
      <c r="BY501" s="454"/>
      <c r="BZ501" s="454"/>
      <c r="CA501" s="454"/>
      <c r="CB501" s="454"/>
      <c r="CC501" s="454"/>
      <c r="CD501" s="454"/>
      <c r="CE501" s="454"/>
      <c r="CF501" s="454"/>
      <c r="CG501" s="454"/>
      <c r="CH501" s="454"/>
      <c r="CI501" s="454"/>
      <c r="CJ501" s="454"/>
      <c r="CK501" s="454"/>
      <c r="CL501" s="454"/>
      <c r="CM501" s="454"/>
      <c r="CN501" s="454"/>
      <c r="CO501" s="454"/>
      <c r="CP501" s="454"/>
      <c r="CQ501" s="454"/>
      <c r="CR501" s="454"/>
      <c r="CS501" s="454"/>
      <c r="CT501" s="454"/>
      <c r="CU501" s="454"/>
      <c r="CV501" s="454"/>
      <c r="CW501" s="454"/>
      <c r="CX501" s="454"/>
      <c r="CY501" s="454"/>
      <c r="CZ501" s="454"/>
      <c r="DA501" s="454"/>
      <c r="DB501" s="454"/>
      <c r="DC501" s="454"/>
      <c r="DD501" s="454"/>
      <c r="DE501" s="454"/>
      <c r="DF501" s="454"/>
      <c r="DG501" s="454"/>
      <c r="DH501" s="454"/>
      <c r="DI501" s="454"/>
      <c r="DJ501" s="454"/>
      <c r="DK501" s="454"/>
      <c r="DL501" s="454"/>
      <c r="DM501" s="454"/>
      <c r="DN501" s="454"/>
      <c r="DO501" s="454"/>
      <c r="DP501" s="454"/>
      <c r="DQ501" s="454"/>
      <c r="DR501" s="454"/>
      <c r="DS501" s="454"/>
      <c r="DT501" s="454"/>
      <c r="DU501" s="454"/>
      <c r="DV501" s="454"/>
      <c r="DW501" s="454"/>
      <c r="DX501" s="454"/>
      <c r="DY501" s="454"/>
      <c r="DZ501" s="454"/>
      <c r="EA501" s="454"/>
      <c r="EB501" s="454"/>
      <c r="EC501" s="454"/>
      <c r="ED501" s="454"/>
      <c r="EE501" s="454"/>
      <c r="EF501" s="454"/>
      <c r="EG501" s="454"/>
      <c r="EH501" s="454"/>
      <c r="EI501" s="454"/>
      <c r="EJ501" s="454"/>
      <c r="EK501" s="454"/>
      <c r="EL501" s="454"/>
      <c r="EM501" s="454"/>
      <c r="EN501" s="454"/>
      <c r="EO501" s="454"/>
      <c r="EP501" s="454"/>
      <c r="EQ501" s="454"/>
      <c r="ER501" s="454"/>
      <c r="ES501" s="454"/>
      <c r="ET501" s="454"/>
      <c r="EU501" s="454"/>
      <c r="EV501" s="454"/>
      <c r="EW501" s="454"/>
      <c r="EX501" s="454"/>
      <c r="EY501" s="454"/>
      <c r="EZ501" s="454"/>
      <c r="FA501" s="454"/>
      <c r="FB501" s="454"/>
      <c r="FC501" s="454"/>
      <c r="FD501" s="454"/>
      <c r="FE501" s="454"/>
      <c r="FF501" s="454"/>
      <c r="FG501" s="454"/>
      <c r="FH501" s="454"/>
      <c r="FI501" s="454"/>
      <c r="FJ501" s="454"/>
      <c r="FK501" s="454"/>
      <c r="FL501" s="454"/>
      <c r="FM501" s="454"/>
      <c r="FN501" s="454"/>
      <c r="FO501" s="454"/>
      <c r="FP501" s="454"/>
      <c r="FQ501" s="454"/>
      <c r="FR501" s="454"/>
      <c r="FS501" s="454"/>
      <c r="FT501" s="454"/>
      <c r="FU501" s="454"/>
      <c r="FV501" s="454"/>
      <c r="FW501" s="454"/>
      <c r="FX501" s="454"/>
      <c r="FY501" s="454"/>
      <c r="FZ501" s="454"/>
      <c r="GA501" s="454"/>
      <c r="GB501" s="454"/>
      <c r="GC501" s="454"/>
      <c r="GD501" s="454"/>
      <c r="GE501" s="454"/>
      <c r="GF501" s="454"/>
      <c r="GG501" s="454"/>
      <c r="GH501" s="454"/>
      <c r="GI501" s="454"/>
      <c r="GJ501" s="454"/>
      <c r="GK501" s="454"/>
      <c r="GL501" s="454"/>
      <c r="GM501" s="454"/>
      <c r="GN501" s="454"/>
      <c r="GO501" s="454"/>
      <c r="GP501" s="454"/>
      <c r="GQ501" s="454"/>
      <c r="GR501" s="454"/>
      <c r="GS501" s="454"/>
      <c r="GT501" s="454"/>
      <c r="GU501" s="454"/>
      <c r="GV501" s="454"/>
      <c r="GW501" s="454"/>
      <c r="GX501" s="454"/>
      <c r="GY501" s="454"/>
      <c r="GZ501" s="454"/>
      <c r="HA501" s="454"/>
      <c r="HB501" s="454"/>
      <c r="HC501" s="454"/>
      <c r="HD501" s="454"/>
      <c r="HE501" s="454"/>
      <c r="HF501" s="454"/>
      <c r="HG501" s="454"/>
      <c r="HH501" s="454"/>
      <c r="HI501" s="454"/>
      <c r="HJ501" s="454"/>
      <c r="HK501" s="454"/>
      <c r="HL501" s="454"/>
      <c r="HM501" s="454"/>
      <c r="HN501" s="454"/>
      <c r="HO501" s="454"/>
      <c r="HP501" s="454"/>
      <c r="HQ501" s="454"/>
      <c r="HR501" s="454"/>
      <c r="HS501" s="454"/>
      <c r="HT501" s="454"/>
      <c r="HU501" s="454"/>
      <c r="HV501" s="454"/>
      <c r="HW501" s="454"/>
      <c r="HX501" s="454"/>
      <c r="HY501" s="454"/>
      <c r="HZ501" s="454"/>
      <c r="IA501" s="454"/>
      <c r="IB501" s="454"/>
      <c r="IC501" s="454"/>
      <c r="ID501" s="454"/>
      <c r="IE501" s="454"/>
      <c r="IF501" s="454"/>
      <c r="IG501" s="454"/>
      <c r="IH501" s="454"/>
      <c r="II501" s="454"/>
      <c r="IJ501" s="454"/>
      <c r="IK501" s="454"/>
      <c r="IL501" s="454"/>
      <c r="IM501" s="454"/>
      <c r="IN501" s="454"/>
      <c r="IO501" s="454"/>
      <c r="IP501" s="454"/>
      <c r="IQ501" s="454"/>
      <c r="IR501" s="454"/>
      <c r="IS501" s="454"/>
      <c r="IT501" s="454"/>
      <c r="IU501" s="454"/>
      <c r="IV501" s="454"/>
      <c r="IW501" s="454"/>
    </row>
    <row r="502" customFormat="false" ht="12.75" hidden="false" customHeight="false" outlineLevel="0" collapsed="false">
      <c r="A502" s="339"/>
      <c r="B502" s="461"/>
      <c r="C502" s="461"/>
      <c r="D502" s="461"/>
      <c r="E502" s="461"/>
      <c r="F502" s="461"/>
      <c r="G502" s="461"/>
      <c r="H502" s="461"/>
      <c r="I502" s="461"/>
      <c r="J502" s="461"/>
      <c r="K502" s="461"/>
      <c r="L502" s="461"/>
      <c r="M502" s="461"/>
      <c r="N502" s="461"/>
      <c r="O502" s="461"/>
      <c r="P502" s="461"/>
      <c r="Q502" s="461"/>
      <c r="R502" s="461"/>
      <c r="S502" s="461"/>
      <c r="T502" s="461"/>
      <c r="U502" s="461"/>
      <c r="V502" s="454"/>
      <c r="W502" s="454"/>
      <c r="X502" s="454"/>
      <c r="Y502" s="454"/>
      <c r="Z502" s="454"/>
      <c r="AA502" s="454"/>
      <c r="AB502" s="454"/>
      <c r="AC502" s="454"/>
      <c r="AD502" s="454"/>
      <c r="AE502" s="454"/>
      <c r="AF502" s="454"/>
      <c r="AG502" s="454"/>
      <c r="AH502" s="454"/>
      <c r="AI502" s="454"/>
      <c r="AJ502" s="454"/>
      <c r="AK502" s="454"/>
      <c r="AL502" s="454"/>
      <c r="AM502" s="454"/>
      <c r="AN502" s="454"/>
      <c r="AO502" s="454"/>
      <c r="AP502" s="454"/>
      <c r="AQ502" s="454"/>
      <c r="AR502" s="454"/>
      <c r="AS502" s="454"/>
      <c r="AT502" s="454"/>
      <c r="AU502" s="454"/>
      <c r="AV502" s="454"/>
      <c r="AW502" s="454"/>
      <c r="AX502" s="454"/>
      <c r="AY502" s="454"/>
      <c r="AZ502" s="454"/>
      <c r="BA502" s="454"/>
      <c r="BB502" s="454"/>
      <c r="BC502" s="454"/>
      <c r="BD502" s="454"/>
      <c r="BE502" s="454"/>
      <c r="BF502" s="454"/>
      <c r="BG502" s="454"/>
      <c r="BH502" s="454"/>
      <c r="BI502" s="454"/>
      <c r="BJ502" s="454"/>
      <c r="BK502" s="454"/>
      <c r="BL502" s="454"/>
      <c r="BM502" s="454"/>
      <c r="BN502" s="454"/>
      <c r="BO502" s="454"/>
      <c r="BP502" s="454"/>
      <c r="BQ502" s="454"/>
      <c r="BR502" s="454"/>
      <c r="BS502" s="454"/>
      <c r="BT502" s="454"/>
      <c r="BU502" s="454"/>
      <c r="BV502" s="454"/>
      <c r="BW502" s="454"/>
      <c r="BX502" s="454"/>
      <c r="BY502" s="454"/>
      <c r="BZ502" s="454"/>
      <c r="CA502" s="454"/>
      <c r="CB502" s="454"/>
      <c r="CC502" s="454"/>
      <c r="CD502" s="454"/>
      <c r="CE502" s="454"/>
      <c r="CF502" s="454"/>
      <c r="CG502" s="454"/>
      <c r="CH502" s="454"/>
      <c r="CI502" s="454"/>
      <c r="CJ502" s="454"/>
      <c r="CK502" s="454"/>
      <c r="CL502" s="454"/>
      <c r="CM502" s="454"/>
      <c r="CN502" s="454"/>
      <c r="CO502" s="454"/>
      <c r="CP502" s="454"/>
      <c r="CQ502" s="454"/>
      <c r="CR502" s="454"/>
      <c r="CS502" s="454"/>
      <c r="CT502" s="454"/>
      <c r="CU502" s="454"/>
      <c r="CV502" s="454"/>
      <c r="CW502" s="454"/>
      <c r="CX502" s="454"/>
      <c r="CY502" s="454"/>
      <c r="CZ502" s="454"/>
      <c r="DA502" s="454"/>
      <c r="DB502" s="454"/>
      <c r="DC502" s="454"/>
      <c r="DD502" s="454"/>
      <c r="DE502" s="454"/>
      <c r="DF502" s="454"/>
      <c r="DG502" s="454"/>
      <c r="DH502" s="454"/>
      <c r="DI502" s="454"/>
      <c r="DJ502" s="454"/>
      <c r="DK502" s="454"/>
      <c r="DL502" s="454"/>
      <c r="DM502" s="454"/>
      <c r="DN502" s="454"/>
      <c r="DO502" s="454"/>
      <c r="DP502" s="454"/>
      <c r="DQ502" s="454"/>
      <c r="DR502" s="454"/>
      <c r="DS502" s="454"/>
      <c r="DT502" s="454"/>
      <c r="DU502" s="454"/>
      <c r="DV502" s="454"/>
      <c r="DW502" s="454"/>
      <c r="DX502" s="454"/>
      <c r="DY502" s="454"/>
      <c r="DZ502" s="454"/>
      <c r="EA502" s="454"/>
      <c r="EB502" s="454"/>
      <c r="EC502" s="454"/>
      <c r="ED502" s="454"/>
      <c r="EE502" s="454"/>
      <c r="EF502" s="454"/>
      <c r="EG502" s="454"/>
      <c r="EH502" s="454"/>
      <c r="EI502" s="454"/>
      <c r="EJ502" s="454"/>
      <c r="EK502" s="454"/>
      <c r="EL502" s="454"/>
      <c r="EM502" s="454"/>
      <c r="EN502" s="454"/>
      <c r="EO502" s="454"/>
      <c r="EP502" s="454"/>
      <c r="EQ502" s="454"/>
      <c r="ER502" s="454"/>
      <c r="ES502" s="454"/>
      <c r="ET502" s="454"/>
      <c r="EU502" s="454"/>
      <c r="EV502" s="454"/>
      <c r="EW502" s="454"/>
      <c r="EX502" s="454"/>
      <c r="EY502" s="454"/>
      <c r="EZ502" s="454"/>
      <c r="FA502" s="454"/>
      <c r="FB502" s="454"/>
      <c r="FC502" s="454"/>
      <c r="FD502" s="454"/>
      <c r="FE502" s="454"/>
      <c r="FF502" s="454"/>
      <c r="FG502" s="454"/>
      <c r="FH502" s="454"/>
      <c r="FI502" s="454"/>
      <c r="FJ502" s="454"/>
      <c r="FK502" s="454"/>
      <c r="FL502" s="454"/>
      <c r="FM502" s="454"/>
      <c r="FN502" s="454"/>
      <c r="FO502" s="454"/>
      <c r="FP502" s="454"/>
      <c r="FQ502" s="454"/>
      <c r="FR502" s="454"/>
      <c r="FS502" s="454"/>
      <c r="FT502" s="454"/>
      <c r="FU502" s="454"/>
      <c r="FV502" s="454"/>
      <c r="FW502" s="454"/>
      <c r="FX502" s="454"/>
      <c r="FY502" s="454"/>
      <c r="FZ502" s="454"/>
      <c r="GA502" s="454"/>
      <c r="GB502" s="454"/>
      <c r="GC502" s="454"/>
      <c r="GD502" s="454"/>
      <c r="GE502" s="454"/>
      <c r="GF502" s="454"/>
      <c r="GG502" s="454"/>
      <c r="GH502" s="454"/>
      <c r="GI502" s="454"/>
      <c r="GJ502" s="454"/>
      <c r="GK502" s="454"/>
      <c r="GL502" s="454"/>
      <c r="GM502" s="454"/>
      <c r="GN502" s="454"/>
      <c r="GO502" s="454"/>
      <c r="GP502" s="454"/>
      <c r="GQ502" s="454"/>
      <c r="GR502" s="454"/>
      <c r="GS502" s="454"/>
      <c r="GT502" s="454"/>
      <c r="GU502" s="454"/>
      <c r="GV502" s="454"/>
      <c r="GW502" s="454"/>
      <c r="GX502" s="454"/>
      <c r="GY502" s="454"/>
      <c r="GZ502" s="454"/>
      <c r="HA502" s="454"/>
      <c r="HB502" s="454"/>
      <c r="HC502" s="454"/>
      <c r="HD502" s="454"/>
      <c r="HE502" s="454"/>
      <c r="HF502" s="454"/>
      <c r="HG502" s="454"/>
      <c r="HH502" s="454"/>
      <c r="HI502" s="454"/>
      <c r="HJ502" s="454"/>
      <c r="HK502" s="454"/>
      <c r="HL502" s="454"/>
      <c r="HM502" s="454"/>
      <c r="HN502" s="454"/>
      <c r="HO502" s="454"/>
      <c r="HP502" s="454"/>
      <c r="HQ502" s="454"/>
      <c r="HR502" s="454"/>
      <c r="HS502" s="454"/>
      <c r="HT502" s="454"/>
      <c r="HU502" s="454"/>
      <c r="HV502" s="454"/>
      <c r="HW502" s="454"/>
      <c r="HX502" s="454"/>
      <c r="HY502" s="454"/>
      <c r="HZ502" s="454"/>
      <c r="IA502" s="454"/>
      <c r="IB502" s="454"/>
      <c r="IC502" s="454"/>
      <c r="ID502" s="454"/>
      <c r="IE502" s="454"/>
      <c r="IF502" s="454"/>
      <c r="IG502" s="454"/>
      <c r="IH502" s="454"/>
      <c r="II502" s="454"/>
      <c r="IJ502" s="454"/>
      <c r="IK502" s="454"/>
      <c r="IL502" s="454"/>
      <c r="IM502" s="454"/>
      <c r="IN502" s="454"/>
      <c r="IO502" s="454"/>
      <c r="IP502" s="454"/>
      <c r="IQ502" s="454"/>
      <c r="IR502" s="454"/>
      <c r="IS502" s="454"/>
      <c r="IT502" s="454"/>
      <c r="IU502" s="454"/>
      <c r="IV502" s="454"/>
      <c r="IW502" s="454"/>
    </row>
    <row r="503" customFormat="false" ht="12.75" hidden="false" customHeight="false" outlineLevel="0" collapsed="false">
      <c r="A503" s="339"/>
      <c r="B503" s="461"/>
      <c r="C503" s="461"/>
      <c r="D503" s="461"/>
      <c r="E503" s="461"/>
      <c r="F503" s="461"/>
      <c r="G503" s="461"/>
      <c r="H503" s="461"/>
      <c r="I503" s="461"/>
      <c r="J503" s="461"/>
      <c r="K503" s="461"/>
      <c r="L503" s="461"/>
      <c r="M503" s="461"/>
      <c r="N503" s="461"/>
      <c r="O503" s="461"/>
      <c r="P503" s="461"/>
      <c r="Q503" s="461"/>
      <c r="R503" s="461"/>
      <c r="S503" s="461"/>
      <c r="T503" s="461"/>
      <c r="U503" s="461"/>
      <c r="V503" s="454"/>
      <c r="W503" s="454"/>
      <c r="X503" s="454"/>
      <c r="Y503" s="454"/>
      <c r="Z503" s="454"/>
      <c r="AA503" s="454"/>
      <c r="AB503" s="454"/>
      <c r="AC503" s="454"/>
      <c r="AD503" s="454"/>
      <c r="AE503" s="454"/>
      <c r="AF503" s="454"/>
      <c r="AG503" s="454"/>
      <c r="AH503" s="454"/>
      <c r="AI503" s="454"/>
      <c r="AJ503" s="454"/>
      <c r="AK503" s="454"/>
      <c r="AL503" s="454"/>
      <c r="AM503" s="454"/>
      <c r="AN503" s="454"/>
      <c r="AO503" s="454"/>
      <c r="AP503" s="454"/>
      <c r="AQ503" s="454"/>
      <c r="AR503" s="454"/>
      <c r="AS503" s="454"/>
      <c r="AT503" s="454"/>
      <c r="AU503" s="454"/>
      <c r="AV503" s="454"/>
      <c r="AW503" s="454"/>
      <c r="AX503" s="454"/>
      <c r="AY503" s="454"/>
      <c r="AZ503" s="454"/>
      <c r="BA503" s="454"/>
      <c r="BB503" s="454"/>
      <c r="BC503" s="454"/>
      <c r="BD503" s="454"/>
      <c r="BE503" s="454"/>
      <c r="BF503" s="454"/>
      <c r="BG503" s="454"/>
      <c r="BH503" s="454"/>
      <c r="BI503" s="454"/>
      <c r="BJ503" s="454"/>
      <c r="BK503" s="454"/>
      <c r="BL503" s="454"/>
      <c r="BM503" s="454"/>
      <c r="BN503" s="454"/>
      <c r="BO503" s="454"/>
      <c r="BP503" s="454"/>
      <c r="BQ503" s="454"/>
      <c r="BR503" s="454"/>
      <c r="BS503" s="454"/>
      <c r="BT503" s="454"/>
      <c r="BU503" s="454"/>
      <c r="BV503" s="454"/>
      <c r="BW503" s="454"/>
      <c r="BX503" s="454"/>
      <c r="BY503" s="454"/>
      <c r="BZ503" s="454"/>
      <c r="CA503" s="454"/>
      <c r="CB503" s="454"/>
      <c r="CC503" s="454"/>
      <c r="CD503" s="454"/>
      <c r="CE503" s="454"/>
      <c r="CF503" s="454"/>
      <c r="CG503" s="454"/>
      <c r="CH503" s="454"/>
      <c r="CI503" s="454"/>
      <c r="CJ503" s="454"/>
      <c r="CK503" s="454"/>
      <c r="CL503" s="454"/>
      <c r="CM503" s="454"/>
      <c r="CN503" s="454"/>
      <c r="CO503" s="454"/>
      <c r="CP503" s="454"/>
      <c r="CQ503" s="454"/>
      <c r="CR503" s="454"/>
      <c r="CS503" s="454"/>
      <c r="CT503" s="454"/>
      <c r="CU503" s="454"/>
      <c r="CV503" s="454"/>
      <c r="CW503" s="454"/>
      <c r="CX503" s="454"/>
      <c r="CY503" s="454"/>
      <c r="CZ503" s="454"/>
      <c r="DA503" s="454"/>
      <c r="DB503" s="454"/>
      <c r="DC503" s="454"/>
      <c r="DD503" s="454"/>
      <c r="DE503" s="454"/>
      <c r="DF503" s="454"/>
      <c r="DG503" s="454"/>
      <c r="DH503" s="454"/>
      <c r="DI503" s="454"/>
      <c r="DJ503" s="454"/>
      <c r="DK503" s="454"/>
      <c r="DL503" s="454"/>
      <c r="DM503" s="454"/>
      <c r="DN503" s="454"/>
      <c r="DO503" s="454"/>
      <c r="DP503" s="454"/>
      <c r="DQ503" s="454"/>
      <c r="DR503" s="454"/>
      <c r="DS503" s="454"/>
      <c r="DT503" s="454"/>
      <c r="DU503" s="454"/>
      <c r="DV503" s="454"/>
      <c r="DW503" s="454"/>
      <c r="DX503" s="454"/>
      <c r="DY503" s="454"/>
      <c r="DZ503" s="454"/>
      <c r="EA503" s="454"/>
      <c r="EB503" s="454"/>
      <c r="EC503" s="454"/>
      <c r="ED503" s="454"/>
      <c r="EE503" s="454"/>
      <c r="EF503" s="454"/>
      <c r="EG503" s="454"/>
      <c r="EH503" s="454"/>
      <c r="EI503" s="454"/>
      <c r="EJ503" s="454"/>
      <c r="EK503" s="454"/>
      <c r="EL503" s="454"/>
      <c r="EM503" s="454"/>
      <c r="EN503" s="454"/>
      <c r="EO503" s="454"/>
      <c r="EP503" s="454"/>
      <c r="EQ503" s="454"/>
      <c r="ER503" s="454"/>
      <c r="ES503" s="454"/>
      <c r="ET503" s="454"/>
      <c r="EU503" s="454"/>
      <c r="EV503" s="454"/>
      <c r="EW503" s="454"/>
      <c r="EX503" s="454"/>
      <c r="EY503" s="454"/>
      <c r="EZ503" s="454"/>
      <c r="FA503" s="454"/>
      <c r="FB503" s="454"/>
      <c r="FC503" s="454"/>
      <c r="FD503" s="454"/>
      <c r="FE503" s="454"/>
      <c r="FF503" s="454"/>
      <c r="FG503" s="454"/>
      <c r="FH503" s="454"/>
      <c r="FI503" s="454"/>
      <c r="FJ503" s="454"/>
      <c r="FK503" s="454"/>
      <c r="FL503" s="454"/>
      <c r="FM503" s="454"/>
      <c r="FN503" s="454"/>
      <c r="FO503" s="454"/>
      <c r="FP503" s="454"/>
      <c r="FQ503" s="454"/>
      <c r="FR503" s="454"/>
      <c r="FS503" s="454"/>
      <c r="FT503" s="454"/>
      <c r="FU503" s="454"/>
      <c r="FV503" s="454"/>
      <c r="FW503" s="454"/>
      <c r="FX503" s="454"/>
      <c r="FY503" s="454"/>
      <c r="FZ503" s="454"/>
      <c r="GA503" s="454"/>
      <c r="GB503" s="454"/>
      <c r="GC503" s="454"/>
      <c r="GD503" s="454"/>
      <c r="GE503" s="454"/>
      <c r="GF503" s="454"/>
      <c r="GG503" s="454"/>
      <c r="GH503" s="454"/>
      <c r="GI503" s="454"/>
      <c r="GJ503" s="454"/>
      <c r="GK503" s="454"/>
      <c r="GL503" s="454"/>
      <c r="GM503" s="454"/>
      <c r="GN503" s="454"/>
      <c r="GO503" s="454"/>
      <c r="GP503" s="454"/>
      <c r="GQ503" s="454"/>
      <c r="GR503" s="454"/>
      <c r="GS503" s="454"/>
      <c r="GT503" s="454"/>
      <c r="GU503" s="454"/>
      <c r="GV503" s="454"/>
      <c r="GW503" s="454"/>
      <c r="GX503" s="454"/>
      <c r="GY503" s="454"/>
      <c r="GZ503" s="454"/>
      <c r="HA503" s="454"/>
      <c r="HB503" s="454"/>
      <c r="HC503" s="454"/>
      <c r="HD503" s="454"/>
      <c r="HE503" s="454"/>
      <c r="HF503" s="454"/>
      <c r="HG503" s="454"/>
      <c r="HH503" s="454"/>
      <c r="HI503" s="454"/>
      <c r="HJ503" s="454"/>
      <c r="HK503" s="454"/>
      <c r="HL503" s="454"/>
      <c r="HM503" s="454"/>
      <c r="HN503" s="454"/>
      <c r="HO503" s="454"/>
      <c r="HP503" s="454"/>
      <c r="HQ503" s="454"/>
      <c r="HR503" s="454"/>
      <c r="HS503" s="454"/>
      <c r="HT503" s="454"/>
      <c r="HU503" s="454"/>
      <c r="HV503" s="454"/>
      <c r="HW503" s="454"/>
      <c r="HX503" s="454"/>
      <c r="HY503" s="454"/>
      <c r="HZ503" s="454"/>
      <c r="IA503" s="454"/>
      <c r="IB503" s="454"/>
      <c r="IC503" s="454"/>
      <c r="ID503" s="454"/>
      <c r="IE503" s="454"/>
      <c r="IF503" s="454"/>
      <c r="IG503" s="454"/>
      <c r="IH503" s="454"/>
      <c r="II503" s="454"/>
      <c r="IJ503" s="454"/>
      <c r="IK503" s="454"/>
      <c r="IL503" s="454"/>
      <c r="IM503" s="454"/>
      <c r="IN503" s="454"/>
      <c r="IO503" s="454"/>
      <c r="IP503" s="454"/>
      <c r="IQ503" s="454"/>
      <c r="IR503" s="454"/>
      <c r="IS503" s="454"/>
      <c r="IT503" s="454"/>
      <c r="IU503" s="454"/>
      <c r="IV503" s="454"/>
      <c r="IW503" s="454"/>
    </row>
    <row r="504" customFormat="false" ht="12.75" hidden="false" customHeight="false" outlineLevel="0" collapsed="false">
      <c r="A504" s="419"/>
      <c r="B504" s="461"/>
      <c r="C504" s="461"/>
      <c r="D504" s="461"/>
      <c r="E504" s="461"/>
      <c r="F504" s="461"/>
      <c r="G504" s="461"/>
      <c r="H504" s="461"/>
      <c r="I504" s="461"/>
      <c r="J504" s="461"/>
      <c r="K504" s="461"/>
      <c r="L504" s="461"/>
      <c r="M504" s="461"/>
      <c r="N504" s="461"/>
      <c r="O504" s="461"/>
      <c r="P504" s="461"/>
      <c r="Q504" s="461"/>
      <c r="R504" s="461"/>
      <c r="S504" s="461"/>
      <c r="T504" s="461"/>
      <c r="U504" s="461"/>
      <c r="V504" s="454"/>
      <c r="W504" s="454"/>
      <c r="X504" s="454"/>
      <c r="Y504" s="454"/>
      <c r="Z504" s="454"/>
      <c r="AA504" s="454"/>
      <c r="AB504" s="454"/>
      <c r="AC504" s="454"/>
      <c r="AD504" s="454"/>
      <c r="AE504" s="454"/>
      <c r="AF504" s="454"/>
      <c r="AG504" s="454"/>
      <c r="AH504" s="454"/>
      <c r="AI504" s="454"/>
      <c r="AJ504" s="454"/>
      <c r="AK504" s="454"/>
      <c r="AL504" s="454"/>
      <c r="AM504" s="454"/>
      <c r="AN504" s="454"/>
      <c r="AO504" s="454"/>
      <c r="AP504" s="454"/>
      <c r="AQ504" s="454"/>
      <c r="AR504" s="454"/>
      <c r="AS504" s="454"/>
      <c r="AT504" s="454"/>
      <c r="AU504" s="454"/>
      <c r="AV504" s="454"/>
      <c r="AW504" s="454"/>
      <c r="AX504" s="454"/>
      <c r="AY504" s="454"/>
      <c r="AZ504" s="454"/>
      <c r="BA504" s="454"/>
      <c r="BB504" s="454"/>
      <c r="BC504" s="454"/>
      <c r="BD504" s="454"/>
      <c r="BE504" s="454"/>
      <c r="BF504" s="454"/>
      <c r="BG504" s="454"/>
      <c r="BH504" s="454"/>
      <c r="BI504" s="454"/>
      <c r="BJ504" s="454"/>
      <c r="BK504" s="454"/>
      <c r="BL504" s="454"/>
      <c r="BM504" s="454"/>
      <c r="BN504" s="454"/>
      <c r="BO504" s="454"/>
      <c r="BP504" s="454"/>
      <c r="BQ504" s="454"/>
      <c r="BR504" s="454"/>
      <c r="BS504" s="454"/>
      <c r="BT504" s="454"/>
      <c r="BU504" s="454"/>
      <c r="BV504" s="454"/>
      <c r="BW504" s="454"/>
      <c r="BX504" s="454"/>
      <c r="BY504" s="454"/>
      <c r="BZ504" s="454"/>
      <c r="CA504" s="454"/>
      <c r="CB504" s="454"/>
      <c r="CC504" s="454"/>
      <c r="CD504" s="454"/>
      <c r="CE504" s="454"/>
      <c r="CF504" s="454"/>
      <c r="CG504" s="454"/>
      <c r="CH504" s="454"/>
      <c r="CI504" s="454"/>
      <c r="CJ504" s="454"/>
      <c r="CK504" s="454"/>
      <c r="CL504" s="454"/>
      <c r="CM504" s="454"/>
      <c r="CN504" s="454"/>
      <c r="CO504" s="454"/>
      <c r="CP504" s="454"/>
      <c r="CQ504" s="454"/>
      <c r="CR504" s="454"/>
      <c r="CS504" s="454"/>
      <c r="CT504" s="454"/>
      <c r="CU504" s="454"/>
      <c r="CV504" s="454"/>
      <c r="CW504" s="454"/>
      <c r="CX504" s="454"/>
      <c r="CY504" s="454"/>
      <c r="CZ504" s="454"/>
      <c r="DA504" s="454"/>
      <c r="DB504" s="454"/>
      <c r="DC504" s="454"/>
      <c r="DD504" s="454"/>
      <c r="DE504" s="454"/>
      <c r="DF504" s="454"/>
      <c r="DG504" s="454"/>
      <c r="DH504" s="454"/>
      <c r="DI504" s="454"/>
      <c r="DJ504" s="454"/>
      <c r="DK504" s="454"/>
      <c r="DL504" s="454"/>
      <c r="DM504" s="454"/>
      <c r="DN504" s="454"/>
      <c r="DO504" s="454"/>
      <c r="DP504" s="454"/>
      <c r="DQ504" s="454"/>
      <c r="DR504" s="454"/>
      <c r="DS504" s="454"/>
      <c r="DT504" s="454"/>
      <c r="DU504" s="454"/>
      <c r="DV504" s="454"/>
      <c r="DW504" s="454"/>
      <c r="DX504" s="454"/>
      <c r="DY504" s="454"/>
      <c r="DZ504" s="454"/>
      <c r="EA504" s="454"/>
      <c r="EB504" s="454"/>
      <c r="EC504" s="454"/>
      <c r="ED504" s="454"/>
      <c r="EE504" s="454"/>
      <c r="EF504" s="454"/>
      <c r="EG504" s="454"/>
      <c r="EH504" s="454"/>
      <c r="EI504" s="454"/>
      <c r="EJ504" s="454"/>
      <c r="EK504" s="454"/>
      <c r="EL504" s="454"/>
      <c r="EM504" s="454"/>
      <c r="EN504" s="454"/>
      <c r="EO504" s="454"/>
      <c r="EP504" s="454"/>
      <c r="EQ504" s="454"/>
      <c r="ER504" s="454"/>
      <c r="ES504" s="454"/>
      <c r="ET504" s="454"/>
      <c r="EU504" s="454"/>
      <c r="EV504" s="454"/>
      <c r="EW504" s="454"/>
      <c r="EX504" s="454"/>
      <c r="EY504" s="454"/>
      <c r="EZ504" s="454"/>
      <c r="FA504" s="454"/>
      <c r="FB504" s="454"/>
      <c r="FC504" s="454"/>
      <c r="FD504" s="454"/>
      <c r="FE504" s="454"/>
      <c r="FF504" s="454"/>
      <c r="FG504" s="454"/>
      <c r="FH504" s="454"/>
      <c r="FI504" s="454"/>
      <c r="FJ504" s="454"/>
      <c r="FK504" s="454"/>
      <c r="FL504" s="454"/>
      <c r="FM504" s="454"/>
      <c r="FN504" s="454"/>
      <c r="FO504" s="454"/>
      <c r="FP504" s="454"/>
      <c r="FQ504" s="454"/>
      <c r="FR504" s="454"/>
      <c r="FS504" s="454"/>
      <c r="FT504" s="454"/>
      <c r="FU504" s="454"/>
      <c r="FV504" s="454"/>
      <c r="FW504" s="454"/>
      <c r="FX504" s="454"/>
      <c r="FY504" s="454"/>
      <c r="FZ504" s="454"/>
      <c r="GA504" s="454"/>
      <c r="GB504" s="454"/>
      <c r="GC504" s="454"/>
      <c r="GD504" s="454"/>
      <c r="GE504" s="454"/>
      <c r="GF504" s="454"/>
      <c r="GG504" s="454"/>
      <c r="GH504" s="454"/>
      <c r="GI504" s="454"/>
      <c r="GJ504" s="454"/>
      <c r="GK504" s="454"/>
      <c r="GL504" s="454"/>
      <c r="GM504" s="454"/>
      <c r="GN504" s="454"/>
      <c r="GO504" s="454"/>
      <c r="GP504" s="454"/>
      <c r="GQ504" s="454"/>
      <c r="GR504" s="454"/>
      <c r="GS504" s="454"/>
      <c r="GT504" s="454"/>
      <c r="GU504" s="454"/>
      <c r="GV504" s="454"/>
      <c r="GW504" s="454"/>
      <c r="GX504" s="454"/>
      <c r="GY504" s="454"/>
      <c r="GZ504" s="454"/>
      <c r="HA504" s="454"/>
      <c r="HB504" s="454"/>
      <c r="HC504" s="454"/>
      <c r="HD504" s="454"/>
      <c r="HE504" s="454"/>
      <c r="HF504" s="454"/>
      <c r="HG504" s="454"/>
      <c r="HH504" s="454"/>
      <c r="HI504" s="454"/>
      <c r="HJ504" s="454"/>
      <c r="HK504" s="454"/>
      <c r="HL504" s="454"/>
      <c r="HM504" s="454"/>
      <c r="HN504" s="454"/>
      <c r="HO504" s="454"/>
      <c r="HP504" s="454"/>
      <c r="HQ504" s="454"/>
      <c r="HR504" s="454"/>
      <c r="HS504" s="454"/>
      <c r="HT504" s="454"/>
      <c r="HU504" s="454"/>
      <c r="HV504" s="454"/>
      <c r="HW504" s="454"/>
      <c r="HX504" s="454"/>
      <c r="HY504" s="454"/>
      <c r="HZ504" s="454"/>
      <c r="IA504" s="454"/>
      <c r="IB504" s="454"/>
      <c r="IC504" s="454"/>
      <c r="ID504" s="454"/>
      <c r="IE504" s="454"/>
      <c r="IF504" s="454"/>
      <c r="IG504" s="454"/>
      <c r="IH504" s="454"/>
      <c r="II504" s="454"/>
      <c r="IJ504" s="454"/>
      <c r="IK504" s="454"/>
      <c r="IL504" s="454"/>
      <c r="IM504" s="454"/>
      <c r="IN504" s="454"/>
      <c r="IO504" s="454"/>
      <c r="IP504" s="454"/>
      <c r="IQ504" s="454"/>
      <c r="IR504" s="454"/>
      <c r="IS504" s="454"/>
      <c r="IT504" s="454"/>
      <c r="IU504" s="454"/>
      <c r="IV504" s="454"/>
      <c r="IW504" s="454"/>
    </row>
    <row r="505" customFormat="false" ht="12.75" hidden="false" customHeight="false" outlineLevel="0" collapsed="false">
      <c r="A505" s="466"/>
      <c r="B505" s="461"/>
      <c r="C505" s="461"/>
      <c r="D505" s="461"/>
      <c r="E505" s="461"/>
      <c r="F505" s="461"/>
      <c r="G505" s="461"/>
      <c r="H505" s="461"/>
      <c r="I505" s="461"/>
      <c r="J505" s="461"/>
      <c r="K505" s="461"/>
      <c r="L505" s="461"/>
      <c r="M505" s="461"/>
      <c r="N505" s="461"/>
      <c r="O505" s="461"/>
      <c r="P505" s="461"/>
      <c r="Q505" s="461"/>
      <c r="R505" s="461"/>
      <c r="S505" s="461"/>
      <c r="T505" s="461"/>
      <c r="U505" s="461"/>
      <c r="V505" s="465"/>
      <c r="W505" s="465"/>
      <c r="X505" s="465"/>
      <c r="Y505" s="465"/>
      <c r="Z505" s="465"/>
      <c r="AA505" s="465"/>
      <c r="AB505" s="465"/>
      <c r="AC505" s="465"/>
      <c r="AD505" s="465"/>
      <c r="AE505" s="465"/>
      <c r="AF505" s="465"/>
      <c r="AG505" s="465"/>
      <c r="AH505" s="465"/>
      <c r="AI505" s="465"/>
      <c r="AJ505" s="465"/>
      <c r="AK505" s="465"/>
      <c r="AL505" s="465"/>
      <c r="AM505" s="465"/>
      <c r="AN505" s="465"/>
      <c r="AO505" s="465"/>
      <c r="AP505" s="465"/>
      <c r="AQ505" s="465"/>
      <c r="AR505" s="465"/>
      <c r="AS505" s="465"/>
      <c r="AT505" s="465"/>
      <c r="AU505" s="465"/>
      <c r="AV505" s="465"/>
      <c r="AW505" s="465"/>
      <c r="AX505" s="465"/>
      <c r="AY505" s="465"/>
      <c r="AZ505" s="465"/>
      <c r="BA505" s="465"/>
      <c r="BB505" s="465"/>
      <c r="BC505" s="465"/>
      <c r="BD505" s="465"/>
      <c r="BE505" s="465"/>
      <c r="BF505" s="465"/>
      <c r="BG505" s="465"/>
      <c r="BH505" s="465"/>
      <c r="BI505" s="465"/>
      <c r="BJ505" s="465"/>
      <c r="BK505" s="465"/>
      <c r="BL505" s="465"/>
      <c r="BM505" s="465"/>
      <c r="BN505" s="465"/>
      <c r="BO505" s="465"/>
      <c r="BP505" s="465"/>
      <c r="BQ505" s="465"/>
      <c r="BR505" s="465"/>
      <c r="BS505" s="465"/>
      <c r="BT505" s="465"/>
      <c r="BU505" s="465"/>
      <c r="BV505" s="465"/>
      <c r="BW505" s="465"/>
      <c r="BX505" s="465"/>
      <c r="BY505" s="465"/>
      <c r="BZ505" s="465"/>
      <c r="CA505" s="465"/>
      <c r="CB505" s="465"/>
      <c r="CC505" s="465"/>
      <c r="CD505" s="465"/>
      <c r="CE505" s="465"/>
      <c r="CF505" s="465"/>
      <c r="CG505" s="465"/>
      <c r="CH505" s="465"/>
      <c r="CI505" s="465"/>
      <c r="CJ505" s="465"/>
      <c r="CK505" s="465"/>
      <c r="CL505" s="465"/>
      <c r="CM505" s="465"/>
      <c r="CN505" s="465"/>
      <c r="CO505" s="465"/>
      <c r="CP505" s="465"/>
      <c r="CQ505" s="465"/>
      <c r="CR505" s="465"/>
      <c r="CS505" s="465"/>
      <c r="CT505" s="465"/>
      <c r="CU505" s="465"/>
      <c r="CV505" s="465"/>
      <c r="CW505" s="465"/>
      <c r="CX505" s="465"/>
      <c r="CY505" s="465"/>
      <c r="CZ505" s="465"/>
      <c r="DA505" s="465"/>
      <c r="DB505" s="465"/>
      <c r="DC505" s="465"/>
      <c r="DD505" s="465"/>
      <c r="DE505" s="465"/>
      <c r="DF505" s="465"/>
      <c r="DG505" s="465"/>
      <c r="DH505" s="465"/>
      <c r="DI505" s="465"/>
      <c r="DJ505" s="465"/>
      <c r="DK505" s="465"/>
      <c r="DL505" s="465"/>
      <c r="DM505" s="465"/>
      <c r="DN505" s="465"/>
      <c r="DO505" s="465"/>
      <c r="DP505" s="465"/>
      <c r="DQ505" s="465"/>
      <c r="DR505" s="465"/>
      <c r="DS505" s="465"/>
      <c r="DT505" s="465"/>
      <c r="DU505" s="465"/>
      <c r="DV505" s="465"/>
      <c r="DW505" s="465"/>
      <c r="DX505" s="465"/>
      <c r="DY505" s="465"/>
      <c r="DZ505" s="465"/>
      <c r="EA505" s="465"/>
      <c r="EB505" s="465"/>
      <c r="EC505" s="465"/>
      <c r="ED505" s="465"/>
      <c r="EE505" s="465"/>
      <c r="EF505" s="465"/>
      <c r="EG505" s="465"/>
      <c r="EH505" s="465"/>
      <c r="EI505" s="465"/>
      <c r="EJ505" s="465"/>
      <c r="EK505" s="465"/>
      <c r="EL505" s="465"/>
      <c r="EM505" s="465"/>
      <c r="EN505" s="465"/>
      <c r="EO505" s="465"/>
      <c r="EP505" s="465"/>
      <c r="EQ505" s="465"/>
      <c r="ER505" s="465"/>
      <c r="ES505" s="465"/>
      <c r="ET505" s="465"/>
      <c r="EU505" s="465"/>
      <c r="EV505" s="465"/>
      <c r="EW505" s="465"/>
      <c r="EX505" s="465"/>
      <c r="EY505" s="465"/>
      <c r="EZ505" s="465"/>
      <c r="FA505" s="465"/>
      <c r="FB505" s="465"/>
      <c r="FC505" s="465"/>
      <c r="FD505" s="465"/>
      <c r="FE505" s="465"/>
      <c r="FF505" s="465"/>
      <c r="FG505" s="465"/>
      <c r="FH505" s="465"/>
      <c r="FI505" s="465"/>
      <c r="FJ505" s="465"/>
      <c r="FK505" s="465"/>
      <c r="FL505" s="465"/>
      <c r="FM505" s="465"/>
      <c r="FN505" s="465"/>
      <c r="FO505" s="465"/>
      <c r="FP505" s="465"/>
      <c r="FQ505" s="465"/>
      <c r="FR505" s="465"/>
      <c r="FS505" s="465"/>
      <c r="FT505" s="465"/>
      <c r="FU505" s="465"/>
      <c r="FV505" s="465"/>
      <c r="FW505" s="465"/>
      <c r="FX505" s="465"/>
      <c r="FY505" s="465"/>
      <c r="FZ505" s="465"/>
      <c r="GA505" s="465"/>
      <c r="GB505" s="465"/>
      <c r="GC505" s="465"/>
      <c r="GD505" s="465"/>
      <c r="GE505" s="465"/>
      <c r="GF505" s="465"/>
      <c r="GG505" s="465"/>
      <c r="GH505" s="465"/>
      <c r="GI505" s="465"/>
      <c r="GJ505" s="465"/>
      <c r="GK505" s="465"/>
      <c r="GL505" s="465"/>
      <c r="GM505" s="465"/>
      <c r="GN505" s="465"/>
      <c r="GO505" s="465"/>
      <c r="GP505" s="465"/>
      <c r="GQ505" s="465"/>
      <c r="GR505" s="465"/>
      <c r="GS505" s="465"/>
      <c r="GT505" s="465"/>
      <c r="GU505" s="465"/>
      <c r="GV505" s="465"/>
      <c r="GW505" s="465"/>
      <c r="GX505" s="465"/>
      <c r="GY505" s="465"/>
      <c r="GZ505" s="465"/>
      <c r="HA505" s="465"/>
      <c r="HB505" s="465"/>
      <c r="HC505" s="465"/>
      <c r="HD505" s="465"/>
      <c r="HE505" s="465"/>
      <c r="HF505" s="465"/>
      <c r="HG505" s="465"/>
      <c r="HH505" s="465"/>
      <c r="HI505" s="465"/>
      <c r="HJ505" s="465"/>
      <c r="HK505" s="465"/>
      <c r="HL505" s="465"/>
      <c r="HM505" s="465"/>
      <c r="HN505" s="465"/>
      <c r="HO505" s="465"/>
      <c r="HP505" s="465"/>
      <c r="HQ505" s="465"/>
      <c r="HR505" s="465"/>
      <c r="HS505" s="465"/>
      <c r="HT505" s="465"/>
      <c r="HU505" s="465"/>
      <c r="HV505" s="465"/>
      <c r="HW505" s="465"/>
      <c r="HX505" s="465"/>
      <c r="HY505" s="465"/>
      <c r="HZ505" s="465"/>
      <c r="IA505" s="465"/>
      <c r="IB505" s="465"/>
      <c r="IC505" s="465"/>
      <c r="ID505" s="465"/>
      <c r="IE505" s="465"/>
      <c r="IF505" s="465"/>
      <c r="IG505" s="465"/>
      <c r="IH505" s="465"/>
      <c r="II505" s="465"/>
      <c r="IJ505" s="465"/>
      <c r="IK505" s="465"/>
      <c r="IL505" s="465"/>
      <c r="IM505" s="465"/>
      <c r="IN505" s="465"/>
      <c r="IO505" s="465"/>
      <c r="IP505" s="465"/>
      <c r="IQ505" s="465"/>
      <c r="IR505" s="465"/>
      <c r="IS505" s="465"/>
      <c r="IT505" s="465"/>
      <c r="IU505" s="465"/>
      <c r="IV505" s="465"/>
      <c r="IW505" s="465"/>
    </row>
    <row r="506" customFormat="false" ht="12.75" hidden="false" customHeight="false" outlineLevel="0" collapsed="false">
      <c r="A506" s="339"/>
      <c r="B506" s="461"/>
      <c r="C506" s="461"/>
      <c r="D506" s="461"/>
      <c r="E506" s="461"/>
      <c r="F506" s="461"/>
      <c r="G506" s="461"/>
      <c r="H506" s="461"/>
      <c r="I506" s="461"/>
      <c r="J506" s="461"/>
      <c r="K506" s="461"/>
      <c r="L506" s="461"/>
      <c r="M506" s="461"/>
      <c r="N506" s="461"/>
      <c r="O506" s="461"/>
      <c r="P506" s="461"/>
      <c r="Q506" s="461"/>
      <c r="R506" s="461"/>
      <c r="S506" s="461"/>
      <c r="T506" s="461"/>
      <c r="U506" s="461"/>
      <c r="V506" s="454"/>
      <c r="W506" s="454"/>
      <c r="X506" s="454"/>
      <c r="Y506" s="454"/>
      <c r="Z506" s="454"/>
      <c r="AA506" s="454"/>
      <c r="AB506" s="454"/>
      <c r="AC506" s="454"/>
      <c r="AD506" s="454"/>
      <c r="AE506" s="454"/>
      <c r="AF506" s="454"/>
      <c r="AG506" s="454"/>
      <c r="AH506" s="454"/>
      <c r="AI506" s="454"/>
      <c r="AJ506" s="454"/>
      <c r="AK506" s="454"/>
      <c r="AL506" s="454"/>
      <c r="AM506" s="454"/>
      <c r="AN506" s="454"/>
      <c r="AO506" s="454"/>
      <c r="AP506" s="454"/>
      <c r="AQ506" s="454"/>
      <c r="AR506" s="454"/>
      <c r="AS506" s="454"/>
      <c r="AT506" s="454"/>
      <c r="AU506" s="454"/>
      <c r="AV506" s="454"/>
      <c r="AW506" s="454"/>
      <c r="AX506" s="454"/>
      <c r="AY506" s="454"/>
      <c r="AZ506" s="454"/>
      <c r="BA506" s="454"/>
      <c r="BB506" s="454"/>
      <c r="BC506" s="454"/>
      <c r="BD506" s="454"/>
      <c r="BE506" s="454"/>
      <c r="BF506" s="454"/>
      <c r="BG506" s="454"/>
      <c r="BH506" s="454"/>
      <c r="BI506" s="454"/>
      <c r="BJ506" s="454"/>
      <c r="BK506" s="454"/>
      <c r="BL506" s="454"/>
      <c r="BM506" s="454"/>
      <c r="BN506" s="454"/>
      <c r="BO506" s="454"/>
      <c r="BP506" s="454"/>
      <c r="BQ506" s="454"/>
      <c r="BR506" s="454"/>
      <c r="BS506" s="454"/>
      <c r="BT506" s="454"/>
      <c r="BU506" s="454"/>
      <c r="BV506" s="454"/>
      <c r="BW506" s="454"/>
      <c r="BX506" s="454"/>
      <c r="BY506" s="454"/>
      <c r="BZ506" s="454"/>
      <c r="CA506" s="454"/>
      <c r="CB506" s="454"/>
      <c r="CC506" s="454"/>
      <c r="CD506" s="454"/>
      <c r="CE506" s="454"/>
      <c r="CF506" s="454"/>
      <c r="CG506" s="454"/>
      <c r="CH506" s="454"/>
      <c r="CI506" s="454"/>
      <c r="CJ506" s="454"/>
      <c r="CK506" s="454"/>
      <c r="CL506" s="454"/>
      <c r="CM506" s="454"/>
      <c r="CN506" s="454"/>
      <c r="CO506" s="454"/>
      <c r="CP506" s="454"/>
      <c r="CQ506" s="454"/>
      <c r="CR506" s="454"/>
      <c r="CS506" s="454"/>
      <c r="CT506" s="454"/>
      <c r="CU506" s="454"/>
      <c r="CV506" s="454"/>
      <c r="CW506" s="454"/>
      <c r="CX506" s="454"/>
      <c r="CY506" s="454"/>
      <c r="CZ506" s="454"/>
      <c r="DA506" s="454"/>
      <c r="DB506" s="454"/>
      <c r="DC506" s="454"/>
      <c r="DD506" s="454"/>
      <c r="DE506" s="454"/>
      <c r="DF506" s="454"/>
      <c r="DG506" s="454"/>
      <c r="DH506" s="454"/>
      <c r="DI506" s="454"/>
      <c r="DJ506" s="454"/>
      <c r="DK506" s="454"/>
      <c r="DL506" s="454"/>
      <c r="DM506" s="454"/>
      <c r="DN506" s="454"/>
      <c r="DO506" s="454"/>
      <c r="DP506" s="454"/>
      <c r="DQ506" s="454"/>
      <c r="DR506" s="454"/>
      <c r="DS506" s="454"/>
      <c r="DT506" s="454"/>
      <c r="DU506" s="454"/>
      <c r="DV506" s="454"/>
      <c r="DW506" s="454"/>
      <c r="DX506" s="454"/>
      <c r="DY506" s="454"/>
      <c r="DZ506" s="454"/>
      <c r="EA506" s="454"/>
      <c r="EB506" s="454"/>
      <c r="EC506" s="454"/>
      <c r="ED506" s="454"/>
      <c r="EE506" s="454"/>
      <c r="EF506" s="454"/>
      <c r="EG506" s="454"/>
      <c r="EH506" s="454"/>
      <c r="EI506" s="454"/>
      <c r="EJ506" s="454"/>
      <c r="EK506" s="454"/>
      <c r="EL506" s="454"/>
      <c r="EM506" s="454"/>
      <c r="EN506" s="454"/>
      <c r="EO506" s="454"/>
      <c r="EP506" s="454"/>
      <c r="EQ506" s="454"/>
      <c r="ER506" s="454"/>
      <c r="ES506" s="454"/>
      <c r="ET506" s="454"/>
      <c r="EU506" s="454"/>
      <c r="EV506" s="454"/>
      <c r="EW506" s="454"/>
      <c r="EX506" s="454"/>
      <c r="EY506" s="454"/>
      <c r="EZ506" s="454"/>
      <c r="FA506" s="454"/>
      <c r="FB506" s="454"/>
      <c r="FC506" s="454"/>
      <c r="FD506" s="454"/>
      <c r="FE506" s="454"/>
      <c r="FF506" s="454"/>
      <c r="FG506" s="454"/>
      <c r="FH506" s="454"/>
      <c r="FI506" s="454"/>
      <c r="FJ506" s="454"/>
      <c r="FK506" s="454"/>
      <c r="FL506" s="454"/>
      <c r="FM506" s="454"/>
      <c r="FN506" s="454"/>
      <c r="FO506" s="454"/>
      <c r="FP506" s="454"/>
      <c r="FQ506" s="454"/>
      <c r="FR506" s="454"/>
      <c r="FS506" s="454"/>
      <c r="FT506" s="454"/>
      <c r="FU506" s="454"/>
      <c r="FV506" s="454"/>
      <c r="FW506" s="454"/>
      <c r="FX506" s="454"/>
      <c r="FY506" s="454"/>
      <c r="FZ506" s="454"/>
      <c r="GA506" s="454"/>
      <c r="GB506" s="454"/>
      <c r="GC506" s="454"/>
      <c r="GD506" s="454"/>
      <c r="GE506" s="454"/>
      <c r="GF506" s="454"/>
      <c r="GG506" s="454"/>
      <c r="GH506" s="454"/>
      <c r="GI506" s="454"/>
      <c r="GJ506" s="454"/>
      <c r="GK506" s="454"/>
      <c r="GL506" s="454"/>
      <c r="GM506" s="454"/>
      <c r="GN506" s="454"/>
      <c r="GO506" s="454"/>
      <c r="GP506" s="454"/>
      <c r="GQ506" s="454"/>
      <c r="GR506" s="454"/>
      <c r="GS506" s="454"/>
      <c r="GT506" s="454"/>
      <c r="GU506" s="454"/>
      <c r="GV506" s="454"/>
      <c r="GW506" s="454"/>
      <c r="GX506" s="454"/>
      <c r="GY506" s="454"/>
      <c r="GZ506" s="454"/>
      <c r="HA506" s="454"/>
      <c r="HB506" s="454"/>
      <c r="HC506" s="454"/>
      <c r="HD506" s="454"/>
      <c r="HE506" s="454"/>
      <c r="HF506" s="454"/>
      <c r="HG506" s="454"/>
      <c r="HH506" s="454"/>
      <c r="HI506" s="454"/>
      <c r="HJ506" s="454"/>
      <c r="HK506" s="454"/>
      <c r="HL506" s="454"/>
      <c r="HM506" s="454"/>
      <c r="HN506" s="454"/>
      <c r="HO506" s="454"/>
      <c r="HP506" s="454"/>
      <c r="HQ506" s="454"/>
      <c r="HR506" s="454"/>
      <c r="HS506" s="454"/>
      <c r="HT506" s="454"/>
      <c r="HU506" s="454"/>
      <c r="HV506" s="454"/>
      <c r="HW506" s="454"/>
      <c r="HX506" s="454"/>
      <c r="HY506" s="454"/>
      <c r="HZ506" s="454"/>
      <c r="IA506" s="454"/>
      <c r="IB506" s="454"/>
      <c r="IC506" s="454"/>
      <c r="ID506" s="454"/>
      <c r="IE506" s="454"/>
      <c r="IF506" s="454"/>
      <c r="IG506" s="454"/>
      <c r="IH506" s="454"/>
      <c r="II506" s="454"/>
      <c r="IJ506" s="454"/>
      <c r="IK506" s="454"/>
      <c r="IL506" s="454"/>
      <c r="IM506" s="454"/>
      <c r="IN506" s="454"/>
      <c r="IO506" s="454"/>
      <c r="IP506" s="454"/>
      <c r="IQ506" s="454"/>
      <c r="IR506" s="454"/>
      <c r="IS506" s="454"/>
      <c r="IT506" s="454"/>
      <c r="IU506" s="454"/>
      <c r="IV506" s="454"/>
      <c r="IW506" s="454"/>
    </row>
    <row r="507" customFormat="false" ht="12.75" hidden="false" customHeight="false" outlineLevel="0" collapsed="false">
      <c r="A507" s="436"/>
      <c r="B507" s="461"/>
      <c r="C507" s="461"/>
      <c r="D507" s="461"/>
      <c r="E507" s="461"/>
      <c r="F507" s="461"/>
      <c r="G507" s="461"/>
      <c r="H507" s="461"/>
      <c r="I507" s="461"/>
      <c r="J507" s="461"/>
      <c r="K507" s="461"/>
      <c r="L507" s="461"/>
      <c r="M507" s="461"/>
      <c r="N507" s="461"/>
      <c r="O507" s="461"/>
      <c r="P507" s="461"/>
      <c r="Q507" s="461"/>
      <c r="R507" s="461"/>
      <c r="S507" s="461"/>
      <c r="T507" s="461"/>
      <c r="U507" s="461"/>
      <c r="V507" s="454"/>
      <c r="W507" s="454"/>
      <c r="X507" s="454"/>
      <c r="Y507" s="454"/>
      <c r="Z507" s="454"/>
      <c r="AA507" s="454"/>
      <c r="AB507" s="454"/>
      <c r="AC507" s="454"/>
      <c r="AD507" s="454"/>
      <c r="AE507" s="454"/>
      <c r="AF507" s="454"/>
      <c r="AG507" s="454"/>
      <c r="AH507" s="454"/>
      <c r="AI507" s="454"/>
      <c r="AJ507" s="454"/>
      <c r="AK507" s="454"/>
      <c r="AL507" s="454"/>
      <c r="AM507" s="454"/>
      <c r="AN507" s="454"/>
      <c r="AO507" s="454"/>
      <c r="AP507" s="454"/>
      <c r="AQ507" s="454"/>
      <c r="AR507" s="454"/>
      <c r="AS507" s="454"/>
      <c r="AT507" s="454"/>
      <c r="AU507" s="454"/>
      <c r="AV507" s="454"/>
      <c r="AW507" s="454"/>
      <c r="AX507" s="454"/>
      <c r="AY507" s="454"/>
      <c r="AZ507" s="454"/>
      <c r="BA507" s="454"/>
      <c r="BB507" s="454"/>
      <c r="BC507" s="454"/>
      <c r="BD507" s="454"/>
      <c r="BE507" s="454"/>
      <c r="BF507" s="454"/>
      <c r="BG507" s="454"/>
      <c r="BH507" s="454"/>
      <c r="BI507" s="454"/>
      <c r="BJ507" s="454"/>
      <c r="BK507" s="454"/>
      <c r="BL507" s="454"/>
      <c r="BM507" s="454"/>
      <c r="BN507" s="454"/>
      <c r="BO507" s="454"/>
      <c r="BP507" s="454"/>
      <c r="BQ507" s="454"/>
      <c r="BR507" s="454"/>
      <c r="BS507" s="454"/>
      <c r="BT507" s="454"/>
      <c r="BU507" s="454"/>
      <c r="BV507" s="454"/>
      <c r="BW507" s="454"/>
      <c r="BX507" s="454"/>
      <c r="BY507" s="454"/>
      <c r="BZ507" s="454"/>
      <c r="CA507" s="454"/>
      <c r="CB507" s="454"/>
      <c r="CC507" s="454"/>
      <c r="CD507" s="454"/>
      <c r="CE507" s="454"/>
      <c r="CF507" s="454"/>
      <c r="CG507" s="454"/>
      <c r="CH507" s="454"/>
      <c r="CI507" s="454"/>
      <c r="CJ507" s="454"/>
      <c r="CK507" s="454"/>
      <c r="CL507" s="454"/>
      <c r="CM507" s="454"/>
      <c r="CN507" s="454"/>
      <c r="CO507" s="454"/>
      <c r="CP507" s="454"/>
      <c r="CQ507" s="454"/>
      <c r="CR507" s="454"/>
      <c r="CS507" s="454"/>
      <c r="CT507" s="454"/>
      <c r="CU507" s="454"/>
      <c r="CV507" s="454"/>
      <c r="CW507" s="454"/>
      <c r="CX507" s="454"/>
      <c r="CY507" s="454"/>
      <c r="CZ507" s="454"/>
      <c r="DA507" s="454"/>
      <c r="DB507" s="454"/>
      <c r="DC507" s="454"/>
      <c r="DD507" s="454"/>
      <c r="DE507" s="454"/>
      <c r="DF507" s="454"/>
      <c r="DG507" s="454"/>
      <c r="DH507" s="454"/>
      <c r="DI507" s="454"/>
      <c r="DJ507" s="454"/>
      <c r="DK507" s="454"/>
      <c r="DL507" s="454"/>
      <c r="DM507" s="454"/>
      <c r="DN507" s="454"/>
      <c r="DO507" s="454"/>
      <c r="DP507" s="454"/>
      <c r="DQ507" s="454"/>
      <c r="DR507" s="454"/>
      <c r="DS507" s="454"/>
      <c r="DT507" s="454"/>
      <c r="DU507" s="454"/>
      <c r="DV507" s="454"/>
      <c r="DW507" s="454"/>
      <c r="DX507" s="454"/>
      <c r="DY507" s="454"/>
      <c r="DZ507" s="454"/>
      <c r="EA507" s="454"/>
      <c r="EB507" s="454"/>
      <c r="EC507" s="454"/>
      <c r="ED507" s="454"/>
      <c r="EE507" s="454"/>
      <c r="EF507" s="454"/>
      <c r="EG507" s="454"/>
      <c r="EH507" s="454"/>
      <c r="EI507" s="454"/>
      <c r="EJ507" s="454"/>
      <c r="EK507" s="454"/>
      <c r="EL507" s="454"/>
      <c r="EM507" s="454"/>
      <c r="EN507" s="454"/>
      <c r="EO507" s="454"/>
      <c r="EP507" s="454"/>
      <c r="EQ507" s="454"/>
      <c r="ER507" s="454"/>
      <c r="ES507" s="454"/>
      <c r="ET507" s="454"/>
      <c r="EU507" s="454"/>
      <c r="EV507" s="454"/>
      <c r="EW507" s="454"/>
      <c r="EX507" s="454"/>
      <c r="EY507" s="454"/>
      <c r="EZ507" s="454"/>
      <c r="FA507" s="454"/>
      <c r="FB507" s="454"/>
      <c r="FC507" s="454"/>
      <c r="FD507" s="454"/>
      <c r="FE507" s="454"/>
      <c r="FF507" s="454"/>
      <c r="FG507" s="454"/>
      <c r="FH507" s="454"/>
      <c r="FI507" s="454"/>
      <c r="FJ507" s="454"/>
      <c r="FK507" s="454"/>
      <c r="FL507" s="454"/>
      <c r="FM507" s="454"/>
      <c r="FN507" s="454"/>
      <c r="FO507" s="454"/>
      <c r="FP507" s="454"/>
      <c r="FQ507" s="454"/>
      <c r="FR507" s="454"/>
      <c r="FS507" s="454"/>
      <c r="FT507" s="454"/>
      <c r="FU507" s="454"/>
      <c r="FV507" s="454"/>
      <c r="FW507" s="454"/>
      <c r="FX507" s="454"/>
      <c r="FY507" s="454"/>
      <c r="FZ507" s="454"/>
      <c r="GA507" s="454"/>
      <c r="GB507" s="454"/>
      <c r="GC507" s="454"/>
      <c r="GD507" s="454"/>
      <c r="GE507" s="454"/>
      <c r="GF507" s="454"/>
      <c r="GG507" s="454"/>
      <c r="GH507" s="454"/>
      <c r="GI507" s="454"/>
      <c r="GJ507" s="454"/>
      <c r="GK507" s="454"/>
      <c r="GL507" s="454"/>
      <c r="GM507" s="454"/>
      <c r="GN507" s="454"/>
      <c r="GO507" s="454"/>
      <c r="GP507" s="454"/>
      <c r="GQ507" s="454"/>
      <c r="GR507" s="454"/>
      <c r="GS507" s="454"/>
      <c r="GT507" s="454"/>
      <c r="GU507" s="454"/>
      <c r="GV507" s="454"/>
      <c r="GW507" s="454"/>
      <c r="GX507" s="454"/>
      <c r="GY507" s="454"/>
      <c r="GZ507" s="454"/>
      <c r="HA507" s="454"/>
      <c r="HB507" s="454"/>
      <c r="HC507" s="454"/>
      <c r="HD507" s="454"/>
      <c r="HE507" s="454"/>
      <c r="HF507" s="454"/>
      <c r="HG507" s="454"/>
      <c r="HH507" s="454"/>
      <c r="HI507" s="454"/>
      <c r="HJ507" s="454"/>
      <c r="HK507" s="454"/>
      <c r="HL507" s="454"/>
      <c r="HM507" s="454"/>
      <c r="HN507" s="454"/>
      <c r="HO507" s="454"/>
      <c r="HP507" s="454"/>
      <c r="HQ507" s="454"/>
      <c r="HR507" s="454"/>
      <c r="HS507" s="454"/>
      <c r="HT507" s="454"/>
      <c r="HU507" s="454"/>
      <c r="HV507" s="454"/>
      <c r="HW507" s="454"/>
      <c r="HX507" s="454"/>
      <c r="HY507" s="454"/>
      <c r="HZ507" s="454"/>
      <c r="IA507" s="454"/>
      <c r="IB507" s="454"/>
      <c r="IC507" s="454"/>
      <c r="ID507" s="454"/>
      <c r="IE507" s="454"/>
      <c r="IF507" s="454"/>
      <c r="IG507" s="454"/>
      <c r="IH507" s="454"/>
      <c r="II507" s="454"/>
      <c r="IJ507" s="454"/>
      <c r="IK507" s="454"/>
      <c r="IL507" s="454"/>
      <c r="IM507" s="454"/>
      <c r="IN507" s="454"/>
      <c r="IO507" s="454"/>
      <c r="IP507" s="454"/>
      <c r="IQ507" s="454"/>
      <c r="IR507" s="454"/>
      <c r="IS507" s="454"/>
      <c r="IT507" s="454"/>
      <c r="IU507" s="454"/>
      <c r="IV507" s="454"/>
      <c r="IW507" s="454"/>
    </row>
    <row r="508" customFormat="false" ht="12.75" hidden="false" customHeight="false" outlineLevel="0" collapsed="false">
      <c r="A508" s="436"/>
      <c r="B508" s="461"/>
      <c r="C508" s="461"/>
      <c r="D508" s="461"/>
      <c r="E508" s="461"/>
      <c r="F508" s="461"/>
      <c r="G508" s="461"/>
      <c r="H508" s="461"/>
      <c r="I508" s="461"/>
      <c r="J508" s="461"/>
      <c r="K508" s="461"/>
      <c r="L508" s="461"/>
      <c r="M508" s="461"/>
      <c r="N508" s="461"/>
      <c r="O508" s="461"/>
      <c r="P508" s="461"/>
      <c r="Q508" s="461"/>
      <c r="R508" s="461"/>
      <c r="S508" s="461"/>
      <c r="T508" s="461"/>
      <c r="U508" s="461"/>
      <c r="V508" s="454"/>
      <c r="W508" s="454"/>
      <c r="X508" s="454"/>
      <c r="Y508" s="454"/>
      <c r="Z508" s="454"/>
      <c r="AA508" s="454"/>
      <c r="AB508" s="454"/>
      <c r="AC508" s="454"/>
      <c r="AD508" s="454"/>
      <c r="AE508" s="454"/>
      <c r="AF508" s="454"/>
      <c r="AG508" s="454"/>
      <c r="AH508" s="454"/>
      <c r="AI508" s="454"/>
      <c r="AJ508" s="454"/>
      <c r="AK508" s="454"/>
      <c r="AL508" s="454"/>
      <c r="AM508" s="454"/>
      <c r="AN508" s="454"/>
      <c r="AO508" s="454"/>
      <c r="AP508" s="454"/>
      <c r="AQ508" s="454"/>
      <c r="AR508" s="454"/>
      <c r="AS508" s="454"/>
      <c r="AT508" s="454"/>
      <c r="AU508" s="454"/>
      <c r="AV508" s="454"/>
      <c r="AW508" s="454"/>
      <c r="AX508" s="454"/>
      <c r="AY508" s="454"/>
      <c r="AZ508" s="454"/>
      <c r="BA508" s="454"/>
      <c r="BB508" s="454"/>
      <c r="BC508" s="454"/>
      <c r="BD508" s="454"/>
      <c r="BE508" s="454"/>
      <c r="BF508" s="454"/>
      <c r="BG508" s="454"/>
      <c r="BH508" s="454"/>
      <c r="BI508" s="454"/>
      <c r="BJ508" s="454"/>
      <c r="BK508" s="454"/>
      <c r="BL508" s="454"/>
      <c r="BM508" s="454"/>
      <c r="BN508" s="454"/>
      <c r="BO508" s="454"/>
      <c r="BP508" s="454"/>
      <c r="BQ508" s="454"/>
      <c r="BR508" s="454"/>
      <c r="BS508" s="454"/>
      <c r="BT508" s="454"/>
      <c r="BU508" s="454"/>
      <c r="BV508" s="454"/>
      <c r="BW508" s="454"/>
      <c r="BX508" s="454"/>
      <c r="BY508" s="454"/>
      <c r="BZ508" s="454"/>
      <c r="CA508" s="454"/>
      <c r="CB508" s="454"/>
      <c r="CC508" s="454"/>
      <c r="CD508" s="454"/>
      <c r="CE508" s="454"/>
      <c r="CF508" s="454"/>
      <c r="CG508" s="454"/>
      <c r="CH508" s="454"/>
      <c r="CI508" s="454"/>
      <c r="CJ508" s="454"/>
      <c r="CK508" s="454"/>
      <c r="CL508" s="454"/>
      <c r="CM508" s="454"/>
      <c r="CN508" s="454"/>
      <c r="CO508" s="454"/>
      <c r="CP508" s="454"/>
      <c r="CQ508" s="454"/>
      <c r="CR508" s="454"/>
      <c r="CS508" s="454"/>
      <c r="CT508" s="454"/>
      <c r="CU508" s="454"/>
      <c r="CV508" s="454"/>
      <c r="CW508" s="454"/>
      <c r="CX508" s="454"/>
      <c r="CY508" s="454"/>
      <c r="CZ508" s="454"/>
      <c r="DA508" s="454"/>
      <c r="DB508" s="454"/>
      <c r="DC508" s="454"/>
      <c r="DD508" s="454"/>
      <c r="DE508" s="454"/>
      <c r="DF508" s="454"/>
      <c r="DG508" s="454"/>
      <c r="DH508" s="454"/>
      <c r="DI508" s="454"/>
      <c r="DJ508" s="454"/>
      <c r="DK508" s="454"/>
      <c r="DL508" s="454"/>
      <c r="DM508" s="454"/>
      <c r="DN508" s="454"/>
      <c r="DO508" s="454"/>
      <c r="DP508" s="454"/>
      <c r="DQ508" s="454"/>
      <c r="DR508" s="454"/>
      <c r="DS508" s="454"/>
      <c r="DT508" s="454"/>
      <c r="DU508" s="454"/>
      <c r="DV508" s="454"/>
      <c r="DW508" s="454"/>
      <c r="DX508" s="454"/>
      <c r="DY508" s="454"/>
      <c r="DZ508" s="454"/>
      <c r="EA508" s="454"/>
      <c r="EB508" s="454"/>
      <c r="EC508" s="454"/>
      <c r="ED508" s="454"/>
      <c r="EE508" s="454"/>
      <c r="EF508" s="454"/>
      <c r="EG508" s="454"/>
      <c r="EH508" s="454"/>
      <c r="EI508" s="454"/>
      <c r="EJ508" s="454"/>
      <c r="EK508" s="454"/>
      <c r="EL508" s="454"/>
      <c r="EM508" s="454"/>
      <c r="EN508" s="454"/>
      <c r="EO508" s="454"/>
      <c r="EP508" s="454"/>
      <c r="EQ508" s="454"/>
      <c r="ER508" s="454"/>
      <c r="ES508" s="454"/>
      <c r="ET508" s="454"/>
      <c r="EU508" s="454"/>
      <c r="EV508" s="454"/>
      <c r="EW508" s="454"/>
      <c r="EX508" s="454"/>
      <c r="EY508" s="454"/>
      <c r="EZ508" s="454"/>
      <c r="FA508" s="454"/>
      <c r="FB508" s="454"/>
      <c r="FC508" s="454"/>
      <c r="FD508" s="454"/>
      <c r="FE508" s="454"/>
      <c r="FF508" s="454"/>
      <c r="FG508" s="454"/>
      <c r="FH508" s="454"/>
      <c r="FI508" s="454"/>
      <c r="FJ508" s="454"/>
      <c r="FK508" s="454"/>
      <c r="FL508" s="454"/>
      <c r="FM508" s="454"/>
      <c r="FN508" s="454"/>
      <c r="FO508" s="454"/>
      <c r="FP508" s="454"/>
      <c r="FQ508" s="454"/>
      <c r="FR508" s="454"/>
      <c r="FS508" s="454"/>
      <c r="FT508" s="454"/>
      <c r="FU508" s="454"/>
      <c r="FV508" s="454"/>
      <c r="FW508" s="454"/>
      <c r="FX508" s="454"/>
      <c r="FY508" s="454"/>
      <c r="FZ508" s="454"/>
      <c r="GA508" s="454"/>
      <c r="GB508" s="454"/>
      <c r="GC508" s="454"/>
      <c r="GD508" s="454"/>
      <c r="GE508" s="454"/>
      <c r="GF508" s="454"/>
      <c r="GG508" s="454"/>
      <c r="GH508" s="454"/>
      <c r="GI508" s="454"/>
      <c r="GJ508" s="454"/>
      <c r="GK508" s="454"/>
      <c r="GL508" s="454"/>
      <c r="GM508" s="454"/>
      <c r="GN508" s="454"/>
      <c r="GO508" s="454"/>
      <c r="GP508" s="454"/>
      <c r="GQ508" s="454"/>
      <c r="GR508" s="454"/>
      <c r="GS508" s="454"/>
      <c r="GT508" s="454"/>
      <c r="GU508" s="454"/>
      <c r="GV508" s="454"/>
      <c r="GW508" s="454"/>
      <c r="GX508" s="454"/>
      <c r="GY508" s="454"/>
      <c r="GZ508" s="454"/>
      <c r="HA508" s="454"/>
      <c r="HB508" s="454"/>
      <c r="HC508" s="454"/>
      <c r="HD508" s="454"/>
      <c r="HE508" s="454"/>
      <c r="HF508" s="454"/>
      <c r="HG508" s="454"/>
      <c r="HH508" s="454"/>
      <c r="HI508" s="454"/>
      <c r="HJ508" s="454"/>
      <c r="HK508" s="454"/>
      <c r="HL508" s="454"/>
      <c r="HM508" s="454"/>
      <c r="HN508" s="454"/>
      <c r="HO508" s="454"/>
      <c r="HP508" s="454"/>
      <c r="HQ508" s="454"/>
      <c r="HR508" s="454"/>
      <c r="HS508" s="454"/>
      <c r="HT508" s="454"/>
      <c r="HU508" s="454"/>
      <c r="HV508" s="454"/>
      <c r="HW508" s="454"/>
      <c r="HX508" s="454"/>
      <c r="HY508" s="454"/>
      <c r="HZ508" s="454"/>
      <c r="IA508" s="454"/>
      <c r="IB508" s="454"/>
      <c r="IC508" s="454"/>
      <c r="ID508" s="454"/>
      <c r="IE508" s="454"/>
      <c r="IF508" s="454"/>
      <c r="IG508" s="454"/>
      <c r="IH508" s="454"/>
      <c r="II508" s="454"/>
      <c r="IJ508" s="454"/>
      <c r="IK508" s="454"/>
      <c r="IL508" s="454"/>
      <c r="IM508" s="454"/>
      <c r="IN508" s="454"/>
      <c r="IO508" s="454"/>
      <c r="IP508" s="454"/>
      <c r="IQ508" s="454"/>
      <c r="IR508" s="454"/>
      <c r="IS508" s="454"/>
      <c r="IT508" s="454"/>
      <c r="IU508" s="454"/>
      <c r="IV508" s="454"/>
      <c r="IW508" s="454"/>
    </row>
    <row r="509" customFormat="false" ht="12.75" hidden="false" customHeight="false" outlineLevel="0" collapsed="false">
      <c r="A509" s="436"/>
      <c r="B509" s="461"/>
      <c r="C509" s="461"/>
      <c r="D509" s="461"/>
      <c r="E509" s="461"/>
      <c r="F509" s="461"/>
      <c r="G509" s="461"/>
      <c r="H509" s="461"/>
      <c r="I509" s="461"/>
      <c r="J509" s="461"/>
      <c r="K509" s="461"/>
      <c r="L509" s="461"/>
      <c r="M509" s="461"/>
      <c r="N509" s="461"/>
      <c r="O509" s="461"/>
      <c r="P509" s="461"/>
      <c r="Q509" s="461"/>
      <c r="R509" s="461"/>
      <c r="S509" s="461"/>
      <c r="T509" s="461"/>
      <c r="U509" s="461"/>
      <c r="V509" s="454"/>
      <c r="W509" s="454"/>
      <c r="X509" s="454"/>
      <c r="Y509" s="454"/>
      <c r="Z509" s="454"/>
      <c r="AA509" s="454"/>
      <c r="AB509" s="454"/>
      <c r="AC509" s="454"/>
      <c r="AD509" s="454"/>
      <c r="AE509" s="454"/>
      <c r="AF509" s="454"/>
      <c r="AG509" s="454"/>
      <c r="AH509" s="454"/>
      <c r="AI509" s="454"/>
      <c r="AJ509" s="454"/>
      <c r="AK509" s="454"/>
      <c r="AL509" s="454"/>
      <c r="AM509" s="454"/>
      <c r="AN509" s="454"/>
      <c r="AO509" s="454"/>
      <c r="AP509" s="454"/>
      <c r="AQ509" s="454"/>
      <c r="AR509" s="454"/>
      <c r="AS509" s="454"/>
      <c r="AT509" s="454"/>
      <c r="AU509" s="454"/>
      <c r="AV509" s="454"/>
      <c r="AW509" s="454"/>
      <c r="AX509" s="454"/>
      <c r="AY509" s="454"/>
      <c r="AZ509" s="454"/>
      <c r="BA509" s="454"/>
      <c r="BB509" s="454"/>
      <c r="BC509" s="454"/>
      <c r="BD509" s="454"/>
      <c r="BE509" s="454"/>
      <c r="BF509" s="454"/>
      <c r="BG509" s="454"/>
      <c r="BH509" s="454"/>
      <c r="BI509" s="454"/>
      <c r="BJ509" s="454"/>
      <c r="BK509" s="454"/>
      <c r="BL509" s="454"/>
      <c r="BM509" s="454"/>
      <c r="BN509" s="454"/>
      <c r="BO509" s="454"/>
      <c r="BP509" s="454"/>
      <c r="BQ509" s="454"/>
      <c r="BR509" s="454"/>
      <c r="BS509" s="454"/>
      <c r="BT509" s="454"/>
      <c r="BU509" s="454"/>
      <c r="BV509" s="454"/>
      <c r="BW509" s="454"/>
      <c r="BX509" s="454"/>
      <c r="BY509" s="454"/>
      <c r="BZ509" s="454"/>
      <c r="CA509" s="454"/>
      <c r="CB509" s="454"/>
      <c r="CC509" s="454"/>
      <c r="CD509" s="454"/>
      <c r="CE509" s="454"/>
      <c r="CF509" s="454"/>
      <c r="CG509" s="454"/>
      <c r="CH509" s="454"/>
      <c r="CI509" s="454"/>
      <c r="CJ509" s="454"/>
      <c r="CK509" s="454"/>
      <c r="CL509" s="454"/>
      <c r="CM509" s="454"/>
      <c r="CN509" s="454"/>
      <c r="CO509" s="454"/>
      <c r="CP509" s="454"/>
      <c r="CQ509" s="454"/>
      <c r="CR509" s="454"/>
      <c r="CS509" s="454"/>
      <c r="CT509" s="454"/>
      <c r="CU509" s="454"/>
      <c r="CV509" s="454"/>
      <c r="CW509" s="454"/>
      <c r="CX509" s="454"/>
      <c r="CY509" s="454"/>
      <c r="CZ509" s="454"/>
      <c r="DA509" s="454"/>
      <c r="DB509" s="454"/>
      <c r="DC509" s="454"/>
      <c r="DD509" s="454"/>
      <c r="DE509" s="454"/>
      <c r="DF509" s="454"/>
      <c r="DG509" s="454"/>
      <c r="DH509" s="454"/>
      <c r="DI509" s="454"/>
      <c r="DJ509" s="454"/>
      <c r="DK509" s="454"/>
      <c r="DL509" s="454"/>
      <c r="DM509" s="454"/>
      <c r="DN509" s="454"/>
      <c r="DO509" s="454"/>
      <c r="DP509" s="454"/>
      <c r="DQ509" s="454"/>
      <c r="DR509" s="454"/>
      <c r="DS509" s="454"/>
      <c r="DT509" s="454"/>
      <c r="DU509" s="454"/>
      <c r="DV509" s="454"/>
      <c r="DW509" s="454"/>
      <c r="DX509" s="454"/>
      <c r="DY509" s="454"/>
      <c r="DZ509" s="454"/>
      <c r="EA509" s="454"/>
      <c r="EB509" s="454"/>
      <c r="EC509" s="454"/>
      <c r="ED509" s="454"/>
      <c r="EE509" s="454"/>
      <c r="EF509" s="454"/>
      <c r="EG509" s="454"/>
      <c r="EH509" s="454"/>
      <c r="EI509" s="454"/>
      <c r="EJ509" s="454"/>
      <c r="EK509" s="454"/>
      <c r="EL509" s="454"/>
      <c r="EM509" s="454"/>
      <c r="EN509" s="454"/>
      <c r="EO509" s="454"/>
      <c r="EP509" s="454"/>
      <c r="EQ509" s="454"/>
      <c r="ER509" s="454"/>
      <c r="ES509" s="454"/>
      <c r="ET509" s="454"/>
      <c r="EU509" s="454"/>
      <c r="EV509" s="454"/>
      <c r="EW509" s="454"/>
      <c r="EX509" s="454"/>
      <c r="EY509" s="454"/>
      <c r="EZ509" s="454"/>
      <c r="FA509" s="454"/>
      <c r="FB509" s="454"/>
      <c r="FC509" s="454"/>
      <c r="FD509" s="454"/>
      <c r="FE509" s="454"/>
      <c r="FF509" s="454"/>
      <c r="FG509" s="454"/>
      <c r="FH509" s="454"/>
      <c r="FI509" s="454"/>
      <c r="FJ509" s="454"/>
      <c r="FK509" s="454"/>
      <c r="FL509" s="454"/>
      <c r="FM509" s="454"/>
      <c r="FN509" s="454"/>
      <c r="FO509" s="454"/>
      <c r="FP509" s="454"/>
      <c r="FQ509" s="454"/>
      <c r="FR509" s="454"/>
      <c r="FS509" s="454"/>
      <c r="FT509" s="454"/>
      <c r="FU509" s="454"/>
      <c r="FV509" s="454"/>
      <c r="FW509" s="454"/>
      <c r="FX509" s="454"/>
      <c r="FY509" s="454"/>
      <c r="FZ509" s="454"/>
      <c r="GA509" s="454"/>
      <c r="GB509" s="454"/>
      <c r="GC509" s="454"/>
      <c r="GD509" s="454"/>
      <c r="GE509" s="454"/>
      <c r="GF509" s="454"/>
      <c r="GG509" s="454"/>
      <c r="GH509" s="454"/>
      <c r="GI509" s="454"/>
      <c r="GJ509" s="454"/>
      <c r="GK509" s="454"/>
      <c r="GL509" s="454"/>
      <c r="GM509" s="454"/>
      <c r="GN509" s="454"/>
      <c r="GO509" s="454"/>
      <c r="GP509" s="454"/>
      <c r="GQ509" s="454"/>
      <c r="GR509" s="454"/>
      <c r="GS509" s="454"/>
      <c r="GT509" s="454"/>
      <c r="GU509" s="454"/>
      <c r="GV509" s="454"/>
      <c r="GW509" s="454"/>
      <c r="GX509" s="454"/>
      <c r="GY509" s="454"/>
      <c r="GZ509" s="454"/>
      <c r="HA509" s="454"/>
      <c r="HB509" s="454"/>
      <c r="HC509" s="454"/>
      <c r="HD509" s="454"/>
      <c r="HE509" s="454"/>
      <c r="HF509" s="454"/>
      <c r="HG509" s="454"/>
      <c r="HH509" s="454"/>
      <c r="HI509" s="454"/>
      <c r="HJ509" s="454"/>
      <c r="HK509" s="454"/>
      <c r="HL509" s="454"/>
      <c r="HM509" s="454"/>
      <c r="HN509" s="454"/>
      <c r="HO509" s="454"/>
      <c r="HP509" s="454"/>
      <c r="HQ509" s="454"/>
      <c r="HR509" s="454"/>
      <c r="HS509" s="454"/>
      <c r="HT509" s="454"/>
      <c r="HU509" s="454"/>
      <c r="HV509" s="454"/>
      <c r="HW509" s="454"/>
      <c r="HX509" s="454"/>
      <c r="HY509" s="454"/>
      <c r="HZ509" s="454"/>
      <c r="IA509" s="454"/>
      <c r="IB509" s="454"/>
      <c r="IC509" s="454"/>
      <c r="ID509" s="454"/>
      <c r="IE509" s="454"/>
      <c r="IF509" s="454"/>
      <c r="IG509" s="454"/>
      <c r="IH509" s="454"/>
      <c r="II509" s="454"/>
      <c r="IJ509" s="454"/>
      <c r="IK509" s="454"/>
      <c r="IL509" s="454"/>
      <c r="IM509" s="454"/>
      <c r="IN509" s="454"/>
      <c r="IO509" s="454"/>
      <c r="IP509" s="454"/>
      <c r="IQ509" s="454"/>
      <c r="IR509" s="454"/>
      <c r="IS509" s="454"/>
      <c r="IT509" s="454"/>
      <c r="IU509" s="454"/>
      <c r="IV509" s="454"/>
      <c r="IW509" s="454"/>
    </row>
    <row r="510" customFormat="false" ht="12.75" hidden="false" customHeight="false" outlineLevel="0" collapsed="false">
      <c r="A510" s="339"/>
      <c r="B510" s="461"/>
      <c r="C510" s="461"/>
      <c r="D510" s="461"/>
      <c r="E510" s="461"/>
      <c r="F510" s="461"/>
      <c r="G510" s="461"/>
      <c r="H510" s="461"/>
      <c r="I510" s="461"/>
      <c r="J510" s="461"/>
      <c r="K510" s="461"/>
      <c r="L510" s="461"/>
      <c r="M510" s="461"/>
      <c r="N510" s="461"/>
      <c r="O510" s="461"/>
      <c r="P510" s="461"/>
      <c r="Q510" s="461"/>
      <c r="R510" s="461"/>
      <c r="S510" s="461"/>
      <c r="T510" s="461"/>
      <c r="U510" s="461"/>
      <c r="V510" s="454"/>
      <c r="W510" s="454"/>
      <c r="X510" s="454"/>
      <c r="Y510" s="454"/>
      <c r="Z510" s="454"/>
      <c r="AA510" s="454"/>
      <c r="AB510" s="454"/>
      <c r="AC510" s="454"/>
      <c r="AD510" s="454"/>
      <c r="AE510" s="454"/>
      <c r="AF510" s="454"/>
      <c r="AG510" s="454"/>
      <c r="AH510" s="454"/>
      <c r="AI510" s="454"/>
      <c r="AJ510" s="454"/>
      <c r="AK510" s="454"/>
      <c r="AL510" s="454"/>
      <c r="AM510" s="454"/>
      <c r="AN510" s="454"/>
      <c r="AO510" s="454"/>
      <c r="AP510" s="454"/>
      <c r="AQ510" s="454"/>
      <c r="AR510" s="454"/>
      <c r="AS510" s="454"/>
      <c r="AT510" s="454"/>
      <c r="AU510" s="454"/>
      <c r="AV510" s="454"/>
      <c r="AW510" s="454"/>
      <c r="AX510" s="454"/>
      <c r="AY510" s="454"/>
      <c r="AZ510" s="454"/>
      <c r="BA510" s="454"/>
      <c r="BB510" s="454"/>
      <c r="BC510" s="454"/>
      <c r="BD510" s="454"/>
      <c r="BE510" s="454"/>
      <c r="BF510" s="454"/>
      <c r="BG510" s="454"/>
      <c r="BH510" s="454"/>
      <c r="BI510" s="454"/>
      <c r="BJ510" s="454"/>
      <c r="BK510" s="454"/>
      <c r="BL510" s="454"/>
      <c r="BM510" s="454"/>
      <c r="BN510" s="454"/>
      <c r="BO510" s="454"/>
      <c r="BP510" s="454"/>
      <c r="BQ510" s="454"/>
      <c r="BR510" s="454"/>
      <c r="BS510" s="454"/>
      <c r="BT510" s="454"/>
      <c r="BU510" s="454"/>
      <c r="BV510" s="454"/>
      <c r="BW510" s="454"/>
      <c r="BX510" s="454"/>
      <c r="BY510" s="454"/>
      <c r="BZ510" s="454"/>
      <c r="CA510" s="454"/>
      <c r="CB510" s="454"/>
      <c r="CC510" s="454"/>
      <c r="CD510" s="454"/>
      <c r="CE510" s="454"/>
      <c r="CF510" s="454"/>
      <c r="CG510" s="454"/>
      <c r="CH510" s="454"/>
      <c r="CI510" s="454"/>
      <c r="CJ510" s="454"/>
      <c r="CK510" s="454"/>
      <c r="CL510" s="454"/>
      <c r="CM510" s="454"/>
      <c r="CN510" s="454"/>
      <c r="CO510" s="454"/>
      <c r="CP510" s="454"/>
      <c r="CQ510" s="454"/>
      <c r="CR510" s="454"/>
      <c r="CS510" s="454"/>
      <c r="CT510" s="454"/>
      <c r="CU510" s="454"/>
      <c r="CV510" s="454"/>
      <c r="CW510" s="454"/>
      <c r="CX510" s="454"/>
      <c r="CY510" s="454"/>
      <c r="CZ510" s="454"/>
      <c r="DA510" s="454"/>
      <c r="DB510" s="454"/>
      <c r="DC510" s="454"/>
      <c r="DD510" s="454"/>
      <c r="DE510" s="454"/>
      <c r="DF510" s="454"/>
      <c r="DG510" s="454"/>
      <c r="DH510" s="454"/>
      <c r="DI510" s="454"/>
      <c r="DJ510" s="454"/>
      <c r="DK510" s="454"/>
      <c r="DL510" s="454"/>
      <c r="DM510" s="454"/>
      <c r="DN510" s="454"/>
      <c r="DO510" s="454"/>
      <c r="DP510" s="454"/>
      <c r="DQ510" s="454"/>
      <c r="DR510" s="454"/>
      <c r="DS510" s="454"/>
      <c r="DT510" s="454"/>
      <c r="DU510" s="454"/>
      <c r="DV510" s="454"/>
      <c r="DW510" s="454"/>
      <c r="DX510" s="454"/>
      <c r="DY510" s="454"/>
      <c r="DZ510" s="454"/>
      <c r="EA510" s="454"/>
      <c r="EB510" s="454"/>
      <c r="EC510" s="454"/>
      <c r="ED510" s="454"/>
      <c r="EE510" s="454"/>
      <c r="EF510" s="454"/>
      <c r="EG510" s="454"/>
      <c r="EH510" s="454"/>
      <c r="EI510" s="454"/>
      <c r="EJ510" s="454"/>
      <c r="EK510" s="454"/>
      <c r="EL510" s="454"/>
      <c r="EM510" s="454"/>
      <c r="EN510" s="454"/>
      <c r="EO510" s="454"/>
      <c r="EP510" s="454"/>
      <c r="EQ510" s="454"/>
      <c r="ER510" s="454"/>
      <c r="ES510" s="454"/>
      <c r="ET510" s="454"/>
      <c r="EU510" s="454"/>
      <c r="EV510" s="454"/>
      <c r="EW510" s="454"/>
      <c r="EX510" s="454"/>
      <c r="EY510" s="454"/>
      <c r="EZ510" s="454"/>
      <c r="FA510" s="454"/>
      <c r="FB510" s="454"/>
      <c r="FC510" s="454"/>
      <c r="FD510" s="454"/>
      <c r="FE510" s="454"/>
      <c r="FF510" s="454"/>
      <c r="FG510" s="454"/>
      <c r="FH510" s="454"/>
      <c r="FI510" s="454"/>
      <c r="FJ510" s="454"/>
      <c r="FK510" s="454"/>
      <c r="FL510" s="454"/>
      <c r="FM510" s="454"/>
      <c r="FN510" s="454"/>
      <c r="FO510" s="454"/>
      <c r="FP510" s="454"/>
      <c r="FQ510" s="454"/>
      <c r="FR510" s="454"/>
      <c r="FS510" s="454"/>
      <c r="FT510" s="454"/>
      <c r="FU510" s="454"/>
      <c r="FV510" s="454"/>
      <c r="FW510" s="454"/>
      <c r="FX510" s="454"/>
      <c r="FY510" s="454"/>
      <c r="FZ510" s="454"/>
      <c r="GA510" s="454"/>
      <c r="GB510" s="454"/>
      <c r="GC510" s="454"/>
      <c r="GD510" s="454"/>
      <c r="GE510" s="454"/>
      <c r="GF510" s="454"/>
      <c r="GG510" s="454"/>
      <c r="GH510" s="454"/>
      <c r="GI510" s="454"/>
      <c r="GJ510" s="454"/>
      <c r="GK510" s="454"/>
      <c r="GL510" s="454"/>
      <c r="GM510" s="454"/>
      <c r="GN510" s="454"/>
      <c r="GO510" s="454"/>
      <c r="GP510" s="454"/>
      <c r="GQ510" s="454"/>
      <c r="GR510" s="454"/>
      <c r="GS510" s="454"/>
      <c r="GT510" s="454"/>
      <c r="GU510" s="454"/>
      <c r="GV510" s="454"/>
      <c r="GW510" s="454"/>
      <c r="GX510" s="454"/>
      <c r="GY510" s="454"/>
      <c r="GZ510" s="454"/>
      <c r="HA510" s="454"/>
      <c r="HB510" s="454"/>
      <c r="HC510" s="454"/>
      <c r="HD510" s="454"/>
      <c r="HE510" s="454"/>
      <c r="HF510" s="454"/>
      <c r="HG510" s="454"/>
      <c r="HH510" s="454"/>
      <c r="HI510" s="454"/>
      <c r="HJ510" s="454"/>
      <c r="HK510" s="454"/>
      <c r="HL510" s="454"/>
      <c r="HM510" s="454"/>
      <c r="HN510" s="454"/>
      <c r="HO510" s="454"/>
      <c r="HP510" s="454"/>
      <c r="HQ510" s="454"/>
      <c r="HR510" s="454"/>
      <c r="HS510" s="454"/>
      <c r="HT510" s="454"/>
      <c r="HU510" s="454"/>
      <c r="HV510" s="454"/>
      <c r="HW510" s="454"/>
      <c r="HX510" s="454"/>
      <c r="HY510" s="454"/>
      <c r="HZ510" s="454"/>
      <c r="IA510" s="454"/>
      <c r="IB510" s="454"/>
      <c r="IC510" s="454"/>
      <c r="ID510" s="454"/>
      <c r="IE510" s="454"/>
      <c r="IF510" s="454"/>
      <c r="IG510" s="454"/>
      <c r="IH510" s="454"/>
      <c r="II510" s="454"/>
      <c r="IJ510" s="454"/>
      <c r="IK510" s="454"/>
      <c r="IL510" s="454"/>
      <c r="IM510" s="454"/>
      <c r="IN510" s="454"/>
      <c r="IO510" s="454"/>
      <c r="IP510" s="454"/>
      <c r="IQ510" s="454"/>
      <c r="IR510" s="454"/>
      <c r="IS510" s="454"/>
      <c r="IT510" s="454"/>
      <c r="IU510" s="454"/>
      <c r="IV510" s="454"/>
      <c r="IW510" s="454"/>
    </row>
    <row r="511" customFormat="false" ht="12.75" hidden="false" customHeight="false" outlineLevel="0" collapsed="false">
      <c r="A511" s="464"/>
      <c r="B511" s="461"/>
      <c r="C511" s="461"/>
      <c r="D511" s="461"/>
      <c r="E511" s="461"/>
      <c r="F511" s="461"/>
      <c r="G511" s="461"/>
      <c r="H511" s="461"/>
      <c r="I511" s="461"/>
      <c r="J511" s="461"/>
      <c r="K511" s="461"/>
      <c r="L511" s="461"/>
      <c r="M511" s="461"/>
      <c r="N511" s="461"/>
      <c r="O511" s="461"/>
      <c r="P511" s="461"/>
      <c r="Q511" s="461"/>
      <c r="R511" s="461"/>
      <c r="S511" s="461"/>
      <c r="T511" s="461"/>
      <c r="U511" s="461"/>
      <c r="V511" s="465"/>
      <c r="W511" s="465"/>
      <c r="X511" s="465"/>
      <c r="Y511" s="465"/>
      <c r="Z511" s="465"/>
      <c r="AA511" s="465"/>
      <c r="AB511" s="465"/>
      <c r="AC511" s="465"/>
      <c r="AD511" s="465"/>
      <c r="AE511" s="465"/>
      <c r="AF511" s="465"/>
      <c r="AG511" s="465"/>
      <c r="AH511" s="465"/>
      <c r="AI511" s="465"/>
      <c r="AJ511" s="465"/>
      <c r="AK511" s="465"/>
      <c r="AL511" s="465"/>
      <c r="AM511" s="465"/>
      <c r="AN511" s="465"/>
      <c r="AO511" s="465"/>
      <c r="AP511" s="465"/>
      <c r="AQ511" s="465"/>
      <c r="AR511" s="465"/>
      <c r="AS511" s="465"/>
      <c r="AT511" s="465"/>
      <c r="AU511" s="465"/>
      <c r="AV511" s="465"/>
      <c r="AW511" s="465"/>
      <c r="AX511" s="465"/>
      <c r="AY511" s="465"/>
      <c r="AZ511" s="465"/>
      <c r="BA511" s="465"/>
      <c r="BB511" s="465"/>
      <c r="BC511" s="465"/>
      <c r="BD511" s="465"/>
      <c r="BE511" s="465"/>
      <c r="BF511" s="465"/>
      <c r="BG511" s="465"/>
      <c r="BH511" s="465"/>
      <c r="BI511" s="465"/>
      <c r="BJ511" s="465"/>
      <c r="BK511" s="465"/>
      <c r="BL511" s="465"/>
      <c r="BM511" s="465"/>
      <c r="BN511" s="465"/>
      <c r="BO511" s="465"/>
      <c r="BP511" s="465"/>
      <c r="BQ511" s="465"/>
      <c r="BR511" s="465"/>
      <c r="BS511" s="465"/>
      <c r="BT511" s="465"/>
      <c r="BU511" s="465"/>
      <c r="BV511" s="465"/>
      <c r="BW511" s="465"/>
      <c r="BX511" s="465"/>
      <c r="BY511" s="465"/>
      <c r="BZ511" s="465"/>
      <c r="CA511" s="465"/>
      <c r="CB511" s="465"/>
      <c r="CC511" s="465"/>
      <c r="CD511" s="465"/>
      <c r="CE511" s="465"/>
      <c r="CF511" s="465"/>
      <c r="CG511" s="465"/>
      <c r="CH511" s="465"/>
      <c r="CI511" s="465"/>
      <c r="CJ511" s="465"/>
      <c r="CK511" s="465"/>
      <c r="CL511" s="465"/>
      <c r="CM511" s="465"/>
      <c r="CN511" s="465"/>
      <c r="CO511" s="465"/>
      <c r="CP511" s="465"/>
      <c r="CQ511" s="465"/>
      <c r="CR511" s="465"/>
      <c r="CS511" s="465"/>
      <c r="CT511" s="465"/>
      <c r="CU511" s="465"/>
      <c r="CV511" s="465"/>
      <c r="CW511" s="465"/>
      <c r="CX511" s="465"/>
      <c r="CY511" s="465"/>
      <c r="CZ511" s="465"/>
      <c r="DA511" s="465"/>
      <c r="DB511" s="465"/>
      <c r="DC511" s="465"/>
      <c r="DD511" s="465"/>
      <c r="DE511" s="465"/>
      <c r="DF511" s="465"/>
      <c r="DG511" s="465"/>
      <c r="DH511" s="465"/>
      <c r="DI511" s="465"/>
      <c r="DJ511" s="465"/>
      <c r="DK511" s="465"/>
      <c r="DL511" s="465"/>
      <c r="DM511" s="465"/>
      <c r="DN511" s="465"/>
      <c r="DO511" s="465"/>
      <c r="DP511" s="465"/>
      <c r="DQ511" s="465"/>
      <c r="DR511" s="465"/>
      <c r="DS511" s="465"/>
      <c r="DT511" s="465"/>
      <c r="DU511" s="465"/>
      <c r="DV511" s="465"/>
      <c r="DW511" s="465"/>
      <c r="DX511" s="465"/>
      <c r="DY511" s="465"/>
      <c r="DZ511" s="465"/>
      <c r="EA511" s="465"/>
      <c r="EB511" s="465"/>
      <c r="EC511" s="465"/>
      <c r="ED511" s="465"/>
      <c r="EE511" s="465"/>
      <c r="EF511" s="465"/>
      <c r="EG511" s="465"/>
      <c r="EH511" s="465"/>
      <c r="EI511" s="465"/>
      <c r="EJ511" s="465"/>
      <c r="EK511" s="465"/>
      <c r="EL511" s="465"/>
      <c r="EM511" s="465"/>
      <c r="EN511" s="465"/>
      <c r="EO511" s="465"/>
      <c r="EP511" s="465"/>
      <c r="EQ511" s="465"/>
      <c r="ER511" s="465"/>
      <c r="ES511" s="465"/>
      <c r="ET511" s="465"/>
      <c r="EU511" s="465"/>
      <c r="EV511" s="465"/>
      <c r="EW511" s="465"/>
      <c r="EX511" s="465"/>
      <c r="EY511" s="465"/>
      <c r="EZ511" s="465"/>
      <c r="FA511" s="465"/>
      <c r="FB511" s="465"/>
      <c r="FC511" s="465"/>
      <c r="FD511" s="465"/>
      <c r="FE511" s="465"/>
      <c r="FF511" s="465"/>
      <c r="FG511" s="465"/>
      <c r="FH511" s="465"/>
      <c r="FI511" s="465"/>
      <c r="FJ511" s="465"/>
      <c r="FK511" s="465"/>
      <c r="FL511" s="465"/>
      <c r="FM511" s="465"/>
      <c r="FN511" s="465"/>
      <c r="FO511" s="465"/>
      <c r="FP511" s="465"/>
      <c r="FQ511" s="465"/>
      <c r="FR511" s="465"/>
      <c r="FS511" s="465"/>
      <c r="FT511" s="465"/>
      <c r="FU511" s="465"/>
      <c r="FV511" s="465"/>
      <c r="FW511" s="465"/>
      <c r="FX511" s="465"/>
      <c r="FY511" s="465"/>
      <c r="FZ511" s="465"/>
      <c r="GA511" s="465"/>
      <c r="GB511" s="465"/>
      <c r="GC511" s="465"/>
      <c r="GD511" s="465"/>
      <c r="GE511" s="465"/>
      <c r="GF511" s="465"/>
      <c r="GG511" s="465"/>
      <c r="GH511" s="465"/>
      <c r="GI511" s="465"/>
      <c r="GJ511" s="465"/>
      <c r="GK511" s="465"/>
      <c r="GL511" s="465"/>
      <c r="GM511" s="465"/>
      <c r="GN511" s="465"/>
      <c r="GO511" s="465"/>
      <c r="GP511" s="465"/>
      <c r="GQ511" s="465"/>
      <c r="GR511" s="465"/>
      <c r="GS511" s="465"/>
      <c r="GT511" s="465"/>
      <c r="GU511" s="465"/>
      <c r="GV511" s="465"/>
      <c r="GW511" s="465"/>
      <c r="GX511" s="465"/>
      <c r="GY511" s="465"/>
      <c r="GZ511" s="465"/>
      <c r="HA511" s="465"/>
      <c r="HB511" s="465"/>
      <c r="HC511" s="465"/>
      <c r="HD511" s="465"/>
      <c r="HE511" s="465"/>
      <c r="HF511" s="465"/>
      <c r="HG511" s="465"/>
      <c r="HH511" s="465"/>
      <c r="HI511" s="465"/>
      <c r="HJ511" s="465"/>
      <c r="HK511" s="465"/>
      <c r="HL511" s="465"/>
      <c r="HM511" s="465"/>
      <c r="HN511" s="465"/>
      <c r="HO511" s="465"/>
      <c r="HP511" s="465"/>
      <c r="HQ511" s="465"/>
      <c r="HR511" s="465"/>
      <c r="HS511" s="465"/>
      <c r="HT511" s="465"/>
      <c r="HU511" s="465"/>
      <c r="HV511" s="465"/>
      <c r="HW511" s="465"/>
      <c r="HX511" s="465"/>
      <c r="HY511" s="465"/>
      <c r="HZ511" s="465"/>
      <c r="IA511" s="465"/>
      <c r="IB511" s="465"/>
      <c r="IC511" s="465"/>
      <c r="ID511" s="465"/>
      <c r="IE511" s="465"/>
      <c r="IF511" s="465"/>
      <c r="IG511" s="465"/>
      <c r="IH511" s="465"/>
      <c r="II511" s="465"/>
      <c r="IJ511" s="465"/>
      <c r="IK511" s="465"/>
      <c r="IL511" s="465"/>
      <c r="IM511" s="465"/>
      <c r="IN511" s="465"/>
      <c r="IO511" s="465"/>
      <c r="IP511" s="465"/>
      <c r="IQ511" s="465"/>
      <c r="IR511" s="465"/>
      <c r="IS511" s="465"/>
      <c r="IT511" s="465"/>
      <c r="IU511" s="465"/>
      <c r="IV511" s="465"/>
      <c r="IW511" s="465"/>
    </row>
    <row r="512" customFormat="false" ht="12.75" hidden="false" customHeight="false" outlineLevel="0" collapsed="false">
      <c r="A512" s="339"/>
      <c r="B512" s="461"/>
      <c r="C512" s="461"/>
      <c r="D512" s="461"/>
      <c r="E512" s="461"/>
      <c r="F512" s="461"/>
      <c r="G512" s="461"/>
      <c r="H512" s="461"/>
      <c r="I512" s="461"/>
      <c r="J512" s="461"/>
      <c r="K512" s="461"/>
      <c r="L512" s="461"/>
      <c r="M512" s="461"/>
      <c r="N512" s="461"/>
      <c r="O512" s="461"/>
      <c r="P512" s="461"/>
      <c r="Q512" s="461"/>
      <c r="R512" s="461"/>
      <c r="S512" s="461"/>
      <c r="T512" s="461"/>
      <c r="U512" s="461"/>
      <c r="V512" s="454"/>
      <c r="W512" s="454"/>
      <c r="X512" s="454"/>
      <c r="Y512" s="454"/>
      <c r="Z512" s="454"/>
      <c r="AA512" s="454"/>
      <c r="AB512" s="454"/>
      <c r="AC512" s="454"/>
      <c r="AD512" s="454"/>
      <c r="AE512" s="454"/>
      <c r="AF512" s="454"/>
      <c r="AG512" s="454"/>
      <c r="AH512" s="454"/>
      <c r="AI512" s="454"/>
      <c r="AJ512" s="454"/>
      <c r="AK512" s="454"/>
      <c r="AL512" s="454"/>
      <c r="AM512" s="454"/>
      <c r="AN512" s="454"/>
      <c r="AO512" s="454"/>
      <c r="AP512" s="454"/>
      <c r="AQ512" s="454"/>
      <c r="AR512" s="454"/>
      <c r="AS512" s="454"/>
      <c r="AT512" s="454"/>
      <c r="AU512" s="454"/>
      <c r="AV512" s="454"/>
      <c r="AW512" s="454"/>
      <c r="AX512" s="454"/>
      <c r="AY512" s="454"/>
      <c r="AZ512" s="454"/>
      <c r="BA512" s="454"/>
      <c r="BB512" s="454"/>
      <c r="BC512" s="454"/>
      <c r="BD512" s="454"/>
      <c r="BE512" s="454"/>
      <c r="BF512" s="454"/>
      <c r="BG512" s="454"/>
      <c r="BH512" s="454"/>
      <c r="BI512" s="454"/>
      <c r="BJ512" s="454"/>
      <c r="BK512" s="454"/>
      <c r="BL512" s="454"/>
      <c r="BM512" s="454"/>
      <c r="BN512" s="454"/>
      <c r="BO512" s="454"/>
      <c r="BP512" s="454"/>
      <c r="BQ512" s="454"/>
      <c r="BR512" s="454"/>
      <c r="BS512" s="454"/>
      <c r="BT512" s="454"/>
      <c r="BU512" s="454"/>
      <c r="BV512" s="454"/>
      <c r="BW512" s="454"/>
      <c r="BX512" s="454"/>
      <c r="BY512" s="454"/>
      <c r="BZ512" s="454"/>
      <c r="CA512" s="454"/>
      <c r="CB512" s="454"/>
      <c r="CC512" s="454"/>
      <c r="CD512" s="454"/>
      <c r="CE512" s="454"/>
      <c r="CF512" s="454"/>
      <c r="CG512" s="454"/>
      <c r="CH512" s="454"/>
      <c r="CI512" s="454"/>
      <c r="CJ512" s="454"/>
      <c r="CK512" s="454"/>
      <c r="CL512" s="454"/>
      <c r="CM512" s="454"/>
      <c r="CN512" s="454"/>
      <c r="CO512" s="454"/>
      <c r="CP512" s="454"/>
      <c r="CQ512" s="454"/>
      <c r="CR512" s="454"/>
      <c r="CS512" s="454"/>
      <c r="CT512" s="454"/>
      <c r="CU512" s="454"/>
      <c r="CV512" s="454"/>
      <c r="CW512" s="454"/>
      <c r="CX512" s="454"/>
      <c r="CY512" s="454"/>
      <c r="CZ512" s="454"/>
      <c r="DA512" s="454"/>
      <c r="DB512" s="454"/>
      <c r="DC512" s="454"/>
      <c r="DD512" s="454"/>
      <c r="DE512" s="454"/>
      <c r="DF512" s="454"/>
      <c r="DG512" s="454"/>
      <c r="DH512" s="454"/>
      <c r="DI512" s="454"/>
      <c r="DJ512" s="454"/>
      <c r="DK512" s="454"/>
      <c r="DL512" s="454"/>
      <c r="DM512" s="454"/>
      <c r="DN512" s="454"/>
      <c r="DO512" s="454"/>
      <c r="DP512" s="454"/>
      <c r="DQ512" s="454"/>
      <c r="DR512" s="454"/>
      <c r="DS512" s="454"/>
      <c r="DT512" s="454"/>
      <c r="DU512" s="454"/>
      <c r="DV512" s="454"/>
      <c r="DW512" s="454"/>
      <c r="DX512" s="454"/>
      <c r="DY512" s="454"/>
      <c r="DZ512" s="454"/>
      <c r="EA512" s="454"/>
      <c r="EB512" s="454"/>
      <c r="EC512" s="454"/>
      <c r="ED512" s="454"/>
      <c r="EE512" s="454"/>
      <c r="EF512" s="454"/>
      <c r="EG512" s="454"/>
      <c r="EH512" s="454"/>
      <c r="EI512" s="454"/>
      <c r="EJ512" s="454"/>
      <c r="EK512" s="454"/>
      <c r="EL512" s="454"/>
      <c r="EM512" s="454"/>
      <c r="EN512" s="454"/>
      <c r="EO512" s="454"/>
      <c r="EP512" s="454"/>
      <c r="EQ512" s="454"/>
      <c r="ER512" s="454"/>
      <c r="ES512" s="454"/>
      <c r="ET512" s="454"/>
      <c r="EU512" s="454"/>
      <c r="EV512" s="454"/>
      <c r="EW512" s="454"/>
      <c r="EX512" s="454"/>
      <c r="EY512" s="454"/>
      <c r="EZ512" s="454"/>
      <c r="FA512" s="454"/>
      <c r="FB512" s="454"/>
      <c r="FC512" s="454"/>
      <c r="FD512" s="454"/>
      <c r="FE512" s="454"/>
      <c r="FF512" s="454"/>
      <c r="FG512" s="454"/>
      <c r="FH512" s="454"/>
      <c r="FI512" s="454"/>
      <c r="FJ512" s="454"/>
      <c r="FK512" s="454"/>
      <c r="FL512" s="454"/>
      <c r="FM512" s="454"/>
      <c r="FN512" s="454"/>
      <c r="FO512" s="454"/>
      <c r="FP512" s="454"/>
      <c r="FQ512" s="454"/>
      <c r="FR512" s="454"/>
      <c r="FS512" s="454"/>
      <c r="FT512" s="454"/>
      <c r="FU512" s="454"/>
      <c r="FV512" s="454"/>
      <c r="FW512" s="454"/>
      <c r="FX512" s="454"/>
      <c r="FY512" s="454"/>
      <c r="FZ512" s="454"/>
      <c r="GA512" s="454"/>
      <c r="GB512" s="454"/>
      <c r="GC512" s="454"/>
      <c r="GD512" s="454"/>
      <c r="GE512" s="454"/>
      <c r="GF512" s="454"/>
      <c r="GG512" s="454"/>
      <c r="GH512" s="454"/>
      <c r="GI512" s="454"/>
      <c r="GJ512" s="454"/>
      <c r="GK512" s="454"/>
      <c r="GL512" s="454"/>
      <c r="GM512" s="454"/>
      <c r="GN512" s="454"/>
      <c r="GO512" s="454"/>
      <c r="GP512" s="454"/>
      <c r="GQ512" s="454"/>
      <c r="GR512" s="454"/>
      <c r="GS512" s="454"/>
      <c r="GT512" s="454"/>
      <c r="GU512" s="454"/>
      <c r="GV512" s="454"/>
      <c r="GW512" s="454"/>
      <c r="GX512" s="454"/>
      <c r="GY512" s="454"/>
      <c r="GZ512" s="454"/>
      <c r="HA512" s="454"/>
      <c r="HB512" s="454"/>
      <c r="HC512" s="454"/>
      <c r="HD512" s="454"/>
      <c r="HE512" s="454"/>
      <c r="HF512" s="454"/>
      <c r="HG512" s="454"/>
      <c r="HH512" s="454"/>
      <c r="HI512" s="454"/>
      <c r="HJ512" s="454"/>
      <c r="HK512" s="454"/>
      <c r="HL512" s="454"/>
      <c r="HM512" s="454"/>
      <c r="HN512" s="454"/>
      <c r="HO512" s="454"/>
      <c r="HP512" s="454"/>
      <c r="HQ512" s="454"/>
      <c r="HR512" s="454"/>
      <c r="HS512" s="454"/>
      <c r="HT512" s="454"/>
      <c r="HU512" s="454"/>
      <c r="HV512" s="454"/>
      <c r="HW512" s="454"/>
      <c r="HX512" s="454"/>
      <c r="HY512" s="454"/>
      <c r="HZ512" s="454"/>
      <c r="IA512" s="454"/>
      <c r="IB512" s="454"/>
      <c r="IC512" s="454"/>
      <c r="ID512" s="454"/>
      <c r="IE512" s="454"/>
      <c r="IF512" s="454"/>
      <c r="IG512" s="454"/>
      <c r="IH512" s="454"/>
      <c r="II512" s="454"/>
      <c r="IJ512" s="454"/>
      <c r="IK512" s="454"/>
      <c r="IL512" s="454"/>
      <c r="IM512" s="454"/>
      <c r="IN512" s="454"/>
      <c r="IO512" s="454"/>
      <c r="IP512" s="454"/>
      <c r="IQ512" s="454"/>
      <c r="IR512" s="454"/>
      <c r="IS512" s="454"/>
      <c r="IT512" s="454"/>
      <c r="IU512" s="454"/>
      <c r="IV512" s="454"/>
      <c r="IW512" s="454"/>
    </row>
    <row r="513" customFormat="false" ht="12.75" hidden="false" customHeight="false" outlineLevel="0" collapsed="false">
      <c r="A513" s="436"/>
      <c r="B513" s="461"/>
      <c r="C513" s="461"/>
      <c r="D513" s="461"/>
      <c r="E513" s="461"/>
      <c r="F513" s="461"/>
      <c r="G513" s="461"/>
      <c r="H513" s="461"/>
      <c r="I513" s="461"/>
      <c r="J513" s="461"/>
      <c r="K513" s="461"/>
      <c r="L513" s="461"/>
      <c r="M513" s="461"/>
      <c r="N513" s="461"/>
      <c r="O513" s="461"/>
      <c r="P513" s="461"/>
      <c r="Q513" s="461"/>
      <c r="R513" s="461"/>
      <c r="S513" s="461"/>
      <c r="T513" s="461"/>
      <c r="U513" s="461"/>
      <c r="V513" s="454"/>
      <c r="W513" s="454"/>
      <c r="X513" s="454"/>
      <c r="Y513" s="454"/>
      <c r="Z513" s="454"/>
      <c r="AA513" s="454"/>
      <c r="AB513" s="454"/>
      <c r="AC513" s="454"/>
      <c r="AD513" s="454"/>
      <c r="AE513" s="454"/>
      <c r="AF513" s="454"/>
      <c r="AG513" s="454"/>
      <c r="AH513" s="454"/>
      <c r="AI513" s="454"/>
      <c r="AJ513" s="454"/>
      <c r="AK513" s="454"/>
      <c r="AL513" s="454"/>
      <c r="AM513" s="454"/>
      <c r="AN513" s="454"/>
      <c r="AO513" s="454"/>
      <c r="AP513" s="454"/>
      <c r="AQ513" s="454"/>
      <c r="AR513" s="454"/>
      <c r="AS513" s="454"/>
      <c r="AT513" s="454"/>
      <c r="AU513" s="454"/>
      <c r="AV513" s="454"/>
      <c r="AW513" s="454"/>
      <c r="AX513" s="454"/>
      <c r="AY513" s="454"/>
      <c r="AZ513" s="454"/>
      <c r="BA513" s="454"/>
      <c r="BB513" s="454"/>
      <c r="BC513" s="454"/>
      <c r="BD513" s="454"/>
      <c r="BE513" s="454"/>
      <c r="BF513" s="454"/>
      <c r="BG513" s="454"/>
      <c r="BH513" s="454"/>
      <c r="BI513" s="454"/>
      <c r="BJ513" s="454"/>
      <c r="BK513" s="454"/>
      <c r="BL513" s="454"/>
      <c r="BM513" s="454"/>
      <c r="BN513" s="454"/>
      <c r="BO513" s="454"/>
      <c r="BP513" s="454"/>
      <c r="BQ513" s="454"/>
      <c r="BR513" s="454"/>
      <c r="BS513" s="454"/>
      <c r="BT513" s="454"/>
      <c r="BU513" s="454"/>
      <c r="BV513" s="454"/>
      <c r="BW513" s="454"/>
      <c r="BX513" s="454"/>
      <c r="BY513" s="454"/>
      <c r="BZ513" s="454"/>
      <c r="CA513" s="454"/>
      <c r="CB513" s="454"/>
      <c r="CC513" s="454"/>
      <c r="CD513" s="454"/>
      <c r="CE513" s="454"/>
      <c r="CF513" s="454"/>
      <c r="CG513" s="454"/>
      <c r="CH513" s="454"/>
      <c r="CI513" s="454"/>
      <c r="CJ513" s="454"/>
      <c r="CK513" s="454"/>
      <c r="CL513" s="454"/>
      <c r="CM513" s="454"/>
      <c r="CN513" s="454"/>
      <c r="CO513" s="454"/>
      <c r="CP513" s="454"/>
      <c r="CQ513" s="454"/>
      <c r="CR513" s="454"/>
      <c r="CS513" s="454"/>
      <c r="CT513" s="454"/>
      <c r="CU513" s="454"/>
      <c r="CV513" s="454"/>
      <c r="CW513" s="454"/>
      <c r="CX513" s="454"/>
      <c r="CY513" s="454"/>
      <c r="CZ513" s="454"/>
      <c r="DA513" s="454"/>
      <c r="DB513" s="454"/>
      <c r="DC513" s="454"/>
      <c r="DD513" s="454"/>
      <c r="DE513" s="454"/>
      <c r="DF513" s="454"/>
      <c r="DG513" s="454"/>
      <c r="DH513" s="454"/>
      <c r="DI513" s="454"/>
      <c r="DJ513" s="454"/>
      <c r="DK513" s="454"/>
      <c r="DL513" s="454"/>
      <c r="DM513" s="454"/>
      <c r="DN513" s="454"/>
      <c r="DO513" s="454"/>
      <c r="DP513" s="454"/>
      <c r="DQ513" s="454"/>
      <c r="DR513" s="454"/>
      <c r="DS513" s="454"/>
      <c r="DT513" s="454"/>
      <c r="DU513" s="454"/>
      <c r="DV513" s="454"/>
      <c r="DW513" s="454"/>
      <c r="DX513" s="454"/>
      <c r="DY513" s="454"/>
      <c r="DZ513" s="454"/>
      <c r="EA513" s="454"/>
      <c r="EB513" s="454"/>
      <c r="EC513" s="454"/>
      <c r="ED513" s="454"/>
      <c r="EE513" s="454"/>
      <c r="EF513" s="454"/>
      <c r="EG513" s="454"/>
      <c r="EH513" s="454"/>
      <c r="EI513" s="454"/>
      <c r="EJ513" s="454"/>
      <c r="EK513" s="454"/>
      <c r="EL513" s="454"/>
      <c r="EM513" s="454"/>
      <c r="EN513" s="454"/>
      <c r="EO513" s="454"/>
      <c r="EP513" s="454"/>
      <c r="EQ513" s="454"/>
      <c r="ER513" s="454"/>
      <c r="ES513" s="454"/>
      <c r="ET513" s="454"/>
      <c r="EU513" s="454"/>
      <c r="EV513" s="454"/>
      <c r="EW513" s="454"/>
      <c r="EX513" s="454"/>
      <c r="EY513" s="454"/>
      <c r="EZ513" s="454"/>
      <c r="FA513" s="454"/>
      <c r="FB513" s="454"/>
      <c r="FC513" s="454"/>
      <c r="FD513" s="454"/>
      <c r="FE513" s="454"/>
      <c r="FF513" s="454"/>
      <c r="FG513" s="454"/>
      <c r="FH513" s="454"/>
      <c r="FI513" s="454"/>
      <c r="FJ513" s="454"/>
      <c r="FK513" s="454"/>
      <c r="FL513" s="454"/>
      <c r="FM513" s="454"/>
      <c r="FN513" s="454"/>
      <c r="FO513" s="454"/>
      <c r="FP513" s="454"/>
      <c r="FQ513" s="454"/>
      <c r="FR513" s="454"/>
      <c r="FS513" s="454"/>
      <c r="FT513" s="454"/>
      <c r="FU513" s="454"/>
      <c r="FV513" s="454"/>
      <c r="FW513" s="454"/>
      <c r="FX513" s="454"/>
      <c r="FY513" s="454"/>
      <c r="FZ513" s="454"/>
      <c r="GA513" s="454"/>
      <c r="GB513" s="454"/>
      <c r="GC513" s="454"/>
      <c r="GD513" s="454"/>
      <c r="GE513" s="454"/>
      <c r="GF513" s="454"/>
      <c r="GG513" s="454"/>
      <c r="GH513" s="454"/>
      <c r="GI513" s="454"/>
      <c r="GJ513" s="454"/>
      <c r="GK513" s="454"/>
      <c r="GL513" s="454"/>
      <c r="GM513" s="454"/>
      <c r="GN513" s="454"/>
      <c r="GO513" s="454"/>
      <c r="GP513" s="454"/>
      <c r="GQ513" s="454"/>
      <c r="GR513" s="454"/>
      <c r="GS513" s="454"/>
      <c r="GT513" s="454"/>
      <c r="GU513" s="454"/>
      <c r="GV513" s="454"/>
      <c r="GW513" s="454"/>
      <c r="GX513" s="454"/>
      <c r="GY513" s="454"/>
      <c r="GZ513" s="454"/>
      <c r="HA513" s="454"/>
      <c r="HB513" s="454"/>
      <c r="HC513" s="454"/>
      <c r="HD513" s="454"/>
      <c r="HE513" s="454"/>
      <c r="HF513" s="454"/>
      <c r="HG513" s="454"/>
      <c r="HH513" s="454"/>
      <c r="HI513" s="454"/>
      <c r="HJ513" s="454"/>
      <c r="HK513" s="454"/>
      <c r="HL513" s="454"/>
      <c r="HM513" s="454"/>
      <c r="HN513" s="454"/>
      <c r="HO513" s="454"/>
      <c r="HP513" s="454"/>
      <c r="HQ513" s="454"/>
      <c r="HR513" s="454"/>
      <c r="HS513" s="454"/>
      <c r="HT513" s="454"/>
      <c r="HU513" s="454"/>
      <c r="HV513" s="454"/>
      <c r="HW513" s="454"/>
      <c r="HX513" s="454"/>
      <c r="HY513" s="454"/>
      <c r="HZ513" s="454"/>
      <c r="IA513" s="454"/>
      <c r="IB513" s="454"/>
      <c r="IC513" s="454"/>
      <c r="ID513" s="454"/>
      <c r="IE513" s="454"/>
      <c r="IF513" s="454"/>
      <c r="IG513" s="454"/>
      <c r="IH513" s="454"/>
      <c r="II513" s="454"/>
      <c r="IJ513" s="454"/>
      <c r="IK513" s="454"/>
      <c r="IL513" s="454"/>
      <c r="IM513" s="454"/>
      <c r="IN513" s="454"/>
      <c r="IO513" s="454"/>
      <c r="IP513" s="454"/>
      <c r="IQ513" s="454"/>
      <c r="IR513" s="454"/>
      <c r="IS513" s="454"/>
      <c r="IT513" s="454"/>
      <c r="IU513" s="454"/>
      <c r="IV513" s="454"/>
      <c r="IW513" s="454"/>
    </row>
    <row r="514" customFormat="false" ht="12.75" hidden="false" customHeight="false" outlineLevel="0" collapsed="false">
      <c r="A514" s="336"/>
      <c r="B514" s="461"/>
      <c r="C514" s="461"/>
      <c r="D514" s="461"/>
      <c r="E514" s="461"/>
      <c r="F514" s="461"/>
      <c r="G514" s="461"/>
      <c r="H514" s="461"/>
      <c r="I514" s="461"/>
      <c r="J514" s="461"/>
      <c r="K514" s="461"/>
      <c r="L514" s="461"/>
      <c r="M514" s="461"/>
      <c r="N514" s="461"/>
      <c r="O514" s="461"/>
      <c r="P514" s="461"/>
      <c r="Q514" s="461"/>
      <c r="R514" s="461"/>
      <c r="S514" s="461"/>
      <c r="T514" s="461"/>
      <c r="U514" s="461"/>
      <c r="V514" s="454"/>
      <c r="W514" s="454"/>
      <c r="X514" s="454"/>
      <c r="Y514" s="454"/>
      <c r="Z514" s="454"/>
      <c r="AA514" s="454"/>
      <c r="AB514" s="454"/>
      <c r="AC514" s="454"/>
      <c r="AD514" s="454"/>
      <c r="AE514" s="454"/>
      <c r="AF514" s="454"/>
      <c r="AG514" s="454"/>
      <c r="AH514" s="454"/>
      <c r="AI514" s="454"/>
      <c r="AJ514" s="454"/>
      <c r="AK514" s="454"/>
      <c r="AL514" s="454"/>
      <c r="AM514" s="454"/>
      <c r="AN514" s="454"/>
      <c r="AO514" s="454"/>
      <c r="AP514" s="454"/>
      <c r="AQ514" s="454"/>
      <c r="AR514" s="454"/>
      <c r="AS514" s="454"/>
      <c r="AT514" s="454"/>
      <c r="AU514" s="454"/>
      <c r="AV514" s="454"/>
      <c r="AW514" s="454"/>
      <c r="AX514" s="454"/>
      <c r="AY514" s="454"/>
      <c r="AZ514" s="454"/>
      <c r="BA514" s="454"/>
      <c r="BB514" s="454"/>
      <c r="BC514" s="454"/>
      <c r="BD514" s="454"/>
      <c r="BE514" s="454"/>
      <c r="BF514" s="454"/>
      <c r="BG514" s="454"/>
      <c r="BH514" s="454"/>
      <c r="BI514" s="454"/>
      <c r="BJ514" s="454"/>
      <c r="BK514" s="454"/>
      <c r="BL514" s="454"/>
      <c r="BM514" s="454"/>
      <c r="BN514" s="454"/>
      <c r="BO514" s="454"/>
      <c r="BP514" s="454"/>
      <c r="BQ514" s="454"/>
      <c r="BR514" s="454"/>
      <c r="BS514" s="454"/>
      <c r="BT514" s="454"/>
      <c r="BU514" s="454"/>
      <c r="BV514" s="454"/>
      <c r="BW514" s="454"/>
      <c r="BX514" s="454"/>
      <c r="BY514" s="454"/>
      <c r="BZ514" s="454"/>
      <c r="CA514" s="454"/>
      <c r="CB514" s="454"/>
      <c r="CC514" s="454"/>
      <c r="CD514" s="454"/>
      <c r="CE514" s="454"/>
      <c r="CF514" s="454"/>
      <c r="CG514" s="454"/>
      <c r="CH514" s="454"/>
      <c r="CI514" s="454"/>
      <c r="CJ514" s="454"/>
      <c r="CK514" s="454"/>
      <c r="CL514" s="454"/>
      <c r="CM514" s="454"/>
      <c r="CN514" s="454"/>
      <c r="CO514" s="454"/>
      <c r="CP514" s="454"/>
      <c r="CQ514" s="454"/>
      <c r="CR514" s="454"/>
      <c r="CS514" s="454"/>
      <c r="CT514" s="454"/>
      <c r="CU514" s="454"/>
      <c r="CV514" s="454"/>
      <c r="CW514" s="454"/>
      <c r="CX514" s="454"/>
      <c r="CY514" s="454"/>
      <c r="CZ514" s="454"/>
      <c r="DA514" s="454"/>
      <c r="DB514" s="454"/>
      <c r="DC514" s="454"/>
      <c r="DD514" s="454"/>
      <c r="DE514" s="454"/>
      <c r="DF514" s="454"/>
      <c r="DG514" s="454"/>
      <c r="DH514" s="454"/>
      <c r="DI514" s="454"/>
      <c r="DJ514" s="454"/>
      <c r="DK514" s="454"/>
      <c r="DL514" s="454"/>
      <c r="DM514" s="454"/>
      <c r="DN514" s="454"/>
      <c r="DO514" s="454"/>
      <c r="DP514" s="454"/>
      <c r="DQ514" s="454"/>
      <c r="DR514" s="454"/>
      <c r="DS514" s="454"/>
      <c r="DT514" s="454"/>
      <c r="DU514" s="454"/>
      <c r="DV514" s="454"/>
      <c r="DW514" s="454"/>
      <c r="DX514" s="454"/>
      <c r="DY514" s="454"/>
      <c r="DZ514" s="454"/>
      <c r="EA514" s="454"/>
      <c r="EB514" s="454"/>
      <c r="EC514" s="454"/>
      <c r="ED514" s="454"/>
      <c r="EE514" s="454"/>
      <c r="EF514" s="454"/>
      <c r="EG514" s="454"/>
      <c r="EH514" s="454"/>
      <c r="EI514" s="454"/>
      <c r="EJ514" s="454"/>
      <c r="EK514" s="454"/>
      <c r="EL514" s="454"/>
      <c r="EM514" s="454"/>
      <c r="EN514" s="454"/>
      <c r="EO514" s="454"/>
      <c r="EP514" s="454"/>
      <c r="EQ514" s="454"/>
      <c r="ER514" s="454"/>
      <c r="ES514" s="454"/>
      <c r="ET514" s="454"/>
      <c r="EU514" s="454"/>
      <c r="EV514" s="454"/>
      <c r="EW514" s="454"/>
      <c r="EX514" s="454"/>
      <c r="EY514" s="454"/>
      <c r="EZ514" s="454"/>
      <c r="FA514" s="454"/>
      <c r="FB514" s="454"/>
      <c r="FC514" s="454"/>
      <c r="FD514" s="454"/>
      <c r="FE514" s="454"/>
      <c r="FF514" s="454"/>
      <c r="FG514" s="454"/>
      <c r="FH514" s="454"/>
      <c r="FI514" s="454"/>
      <c r="FJ514" s="454"/>
      <c r="FK514" s="454"/>
      <c r="FL514" s="454"/>
      <c r="FM514" s="454"/>
      <c r="FN514" s="454"/>
      <c r="FO514" s="454"/>
      <c r="FP514" s="454"/>
      <c r="FQ514" s="454"/>
      <c r="FR514" s="454"/>
      <c r="FS514" s="454"/>
      <c r="FT514" s="454"/>
      <c r="FU514" s="454"/>
      <c r="FV514" s="454"/>
      <c r="FW514" s="454"/>
      <c r="FX514" s="454"/>
      <c r="FY514" s="454"/>
      <c r="FZ514" s="454"/>
      <c r="GA514" s="454"/>
      <c r="GB514" s="454"/>
      <c r="GC514" s="454"/>
      <c r="GD514" s="454"/>
      <c r="GE514" s="454"/>
      <c r="GF514" s="454"/>
      <c r="GG514" s="454"/>
      <c r="GH514" s="454"/>
      <c r="GI514" s="454"/>
      <c r="GJ514" s="454"/>
      <c r="GK514" s="454"/>
      <c r="GL514" s="454"/>
      <c r="GM514" s="454"/>
      <c r="GN514" s="454"/>
      <c r="GO514" s="454"/>
      <c r="GP514" s="454"/>
      <c r="GQ514" s="454"/>
      <c r="GR514" s="454"/>
      <c r="GS514" s="454"/>
      <c r="GT514" s="454"/>
      <c r="GU514" s="454"/>
      <c r="GV514" s="454"/>
      <c r="GW514" s="454"/>
      <c r="GX514" s="454"/>
      <c r="GY514" s="454"/>
      <c r="GZ514" s="454"/>
      <c r="HA514" s="454"/>
      <c r="HB514" s="454"/>
      <c r="HC514" s="454"/>
      <c r="HD514" s="454"/>
      <c r="HE514" s="454"/>
      <c r="HF514" s="454"/>
      <c r="HG514" s="454"/>
      <c r="HH514" s="454"/>
      <c r="HI514" s="454"/>
      <c r="HJ514" s="454"/>
      <c r="HK514" s="454"/>
      <c r="HL514" s="454"/>
      <c r="HM514" s="454"/>
      <c r="HN514" s="454"/>
      <c r="HO514" s="454"/>
      <c r="HP514" s="454"/>
      <c r="HQ514" s="454"/>
      <c r="HR514" s="454"/>
      <c r="HS514" s="454"/>
      <c r="HT514" s="454"/>
      <c r="HU514" s="454"/>
      <c r="HV514" s="454"/>
      <c r="HW514" s="454"/>
      <c r="HX514" s="454"/>
      <c r="HY514" s="454"/>
      <c r="HZ514" s="454"/>
      <c r="IA514" s="454"/>
      <c r="IB514" s="454"/>
      <c r="IC514" s="454"/>
      <c r="ID514" s="454"/>
      <c r="IE514" s="454"/>
      <c r="IF514" s="454"/>
      <c r="IG514" s="454"/>
      <c r="IH514" s="454"/>
      <c r="II514" s="454"/>
      <c r="IJ514" s="454"/>
      <c r="IK514" s="454"/>
      <c r="IL514" s="454"/>
      <c r="IM514" s="454"/>
      <c r="IN514" s="454"/>
      <c r="IO514" s="454"/>
      <c r="IP514" s="454"/>
      <c r="IQ514" s="454"/>
      <c r="IR514" s="454"/>
      <c r="IS514" s="454"/>
      <c r="IT514" s="454"/>
      <c r="IU514" s="454"/>
      <c r="IV514" s="454"/>
      <c r="IW514" s="454"/>
    </row>
    <row r="515" customFormat="false" ht="12.75" hidden="false" customHeight="false" outlineLevel="0" collapsed="false">
      <c r="A515" s="466"/>
      <c r="B515" s="461"/>
      <c r="C515" s="461"/>
      <c r="D515" s="461"/>
      <c r="E515" s="461"/>
      <c r="F515" s="461"/>
      <c r="G515" s="461"/>
      <c r="H515" s="461"/>
      <c r="I515" s="461"/>
      <c r="J515" s="461"/>
      <c r="K515" s="461"/>
      <c r="L515" s="461"/>
      <c r="M515" s="461"/>
      <c r="N515" s="461"/>
      <c r="O515" s="461"/>
      <c r="P515" s="461"/>
      <c r="Q515" s="461"/>
      <c r="R515" s="461"/>
      <c r="S515" s="461"/>
      <c r="T515" s="461"/>
      <c r="U515" s="461"/>
      <c r="V515" s="465"/>
      <c r="W515" s="465"/>
      <c r="X515" s="465"/>
      <c r="Y515" s="465"/>
      <c r="Z515" s="465"/>
      <c r="AA515" s="465"/>
      <c r="AB515" s="465"/>
      <c r="AC515" s="465"/>
      <c r="AD515" s="465"/>
      <c r="AE515" s="465"/>
      <c r="AF515" s="465"/>
      <c r="AG515" s="465"/>
      <c r="AH515" s="465"/>
      <c r="AI515" s="465"/>
      <c r="AJ515" s="465"/>
      <c r="AK515" s="465"/>
      <c r="AL515" s="465"/>
      <c r="AM515" s="465"/>
      <c r="AN515" s="465"/>
      <c r="AO515" s="465"/>
      <c r="AP515" s="465"/>
      <c r="AQ515" s="465"/>
      <c r="AR515" s="465"/>
      <c r="AS515" s="465"/>
      <c r="AT515" s="465"/>
      <c r="AU515" s="465"/>
      <c r="AV515" s="465"/>
      <c r="AW515" s="465"/>
      <c r="AX515" s="465"/>
      <c r="AY515" s="465"/>
      <c r="AZ515" s="465"/>
      <c r="BA515" s="465"/>
      <c r="BB515" s="465"/>
      <c r="BC515" s="465"/>
      <c r="BD515" s="465"/>
      <c r="BE515" s="465"/>
      <c r="BF515" s="465"/>
      <c r="BG515" s="465"/>
      <c r="BH515" s="465"/>
      <c r="BI515" s="465"/>
      <c r="BJ515" s="465"/>
      <c r="BK515" s="465"/>
      <c r="BL515" s="465"/>
      <c r="BM515" s="465"/>
      <c r="BN515" s="465"/>
      <c r="BO515" s="465"/>
      <c r="BP515" s="465"/>
      <c r="BQ515" s="465"/>
      <c r="BR515" s="465"/>
      <c r="BS515" s="465"/>
      <c r="BT515" s="465"/>
      <c r="BU515" s="465"/>
      <c r="BV515" s="465"/>
      <c r="BW515" s="465"/>
      <c r="BX515" s="465"/>
      <c r="BY515" s="465"/>
      <c r="BZ515" s="465"/>
      <c r="CA515" s="465"/>
      <c r="CB515" s="465"/>
      <c r="CC515" s="465"/>
      <c r="CD515" s="465"/>
      <c r="CE515" s="465"/>
      <c r="CF515" s="465"/>
      <c r="CG515" s="465"/>
      <c r="CH515" s="465"/>
      <c r="CI515" s="465"/>
      <c r="CJ515" s="465"/>
      <c r="CK515" s="465"/>
      <c r="CL515" s="465"/>
      <c r="CM515" s="465"/>
      <c r="CN515" s="465"/>
      <c r="CO515" s="465"/>
      <c r="CP515" s="465"/>
      <c r="CQ515" s="465"/>
      <c r="CR515" s="465"/>
      <c r="CS515" s="465"/>
      <c r="CT515" s="465"/>
      <c r="CU515" s="465"/>
      <c r="CV515" s="465"/>
      <c r="CW515" s="465"/>
      <c r="CX515" s="465"/>
      <c r="CY515" s="465"/>
      <c r="CZ515" s="465"/>
      <c r="DA515" s="465"/>
      <c r="DB515" s="465"/>
      <c r="DC515" s="465"/>
      <c r="DD515" s="465"/>
      <c r="DE515" s="465"/>
      <c r="DF515" s="465"/>
      <c r="DG515" s="465"/>
      <c r="DH515" s="465"/>
      <c r="DI515" s="465"/>
      <c r="DJ515" s="465"/>
      <c r="DK515" s="465"/>
      <c r="DL515" s="465"/>
      <c r="DM515" s="465"/>
      <c r="DN515" s="465"/>
      <c r="DO515" s="465"/>
      <c r="DP515" s="465"/>
      <c r="DQ515" s="465"/>
      <c r="DR515" s="465"/>
      <c r="DS515" s="465"/>
      <c r="DT515" s="465"/>
      <c r="DU515" s="465"/>
      <c r="DV515" s="465"/>
      <c r="DW515" s="465"/>
      <c r="DX515" s="465"/>
      <c r="DY515" s="465"/>
      <c r="DZ515" s="465"/>
      <c r="EA515" s="465"/>
      <c r="EB515" s="465"/>
      <c r="EC515" s="465"/>
      <c r="ED515" s="465"/>
      <c r="EE515" s="465"/>
      <c r="EF515" s="465"/>
      <c r="EG515" s="465"/>
      <c r="EH515" s="465"/>
      <c r="EI515" s="465"/>
      <c r="EJ515" s="465"/>
      <c r="EK515" s="465"/>
      <c r="EL515" s="465"/>
      <c r="EM515" s="465"/>
      <c r="EN515" s="465"/>
      <c r="EO515" s="465"/>
      <c r="EP515" s="465"/>
      <c r="EQ515" s="465"/>
      <c r="ER515" s="465"/>
      <c r="ES515" s="465"/>
      <c r="ET515" s="465"/>
      <c r="EU515" s="465"/>
      <c r="EV515" s="465"/>
      <c r="EW515" s="465"/>
      <c r="EX515" s="465"/>
      <c r="EY515" s="465"/>
      <c r="EZ515" s="465"/>
      <c r="FA515" s="465"/>
      <c r="FB515" s="465"/>
      <c r="FC515" s="465"/>
      <c r="FD515" s="465"/>
      <c r="FE515" s="465"/>
      <c r="FF515" s="465"/>
      <c r="FG515" s="465"/>
      <c r="FH515" s="465"/>
      <c r="FI515" s="465"/>
      <c r="FJ515" s="465"/>
      <c r="FK515" s="465"/>
      <c r="FL515" s="465"/>
      <c r="FM515" s="465"/>
      <c r="FN515" s="465"/>
      <c r="FO515" s="465"/>
      <c r="FP515" s="465"/>
      <c r="FQ515" s="465"/>
      <c r="FR515" s="465"/>
      <c r="FS515" s="465"/>
      <c r="FT515" s="465"/>
      <c r="FU515" s="465"/>
      <c r="FV515" s="465"/>
      <c r="FW515" s="465"/>
      <c r="FX515" s="465"/>
      <c r="FY515" s="465"/>
      <c r="FZ515" s="465"/>
      <c r="GA515" s="465"/>
      <c r="GB515" s="465"/>
      <c r="GC515" s="465"/>
      <c r="GD515" s="465"/>
      <c r="GE515" s="465"/>
      <c r="GF515" s="465"/>
      <c r="GG515" s="465"/>
      <c r="GH515" s="465"/>
      <c r="GI515" s="465"/>
      <c r="GJ515" s="465"/>
      <c r="GK515" s="465"/>
      <c r="GL515" s="465"/>
      <c r="GM515" s="465"/>
      <c r="GN515" s="465"/>
      <c r="GO515" s="465"/>
      <c r="GP515" s="465"/>
      <c r="GQ515" s="465"/>
      <c r="GR515" s="465"/>
      <c r="GS515" s="465"/>
      <c r="GT515" s="465"/>
      <c r="GU515" s="465"/>
      <c r="GV515" s="465"/>
      <c r="GW515" s="465"/>
      <c r="GX515" s="465"/>
      <c r="GY515" s="465"/>
      <c r="GZ515" s="465"/>
      <c r="HA515" s="465"/>
      <c r="HB515" s="465"/>
      <c r="HC515" s="465"/>
      <c r="HD515" s="465"/>
      <c r="HE515" s="465"/>
      <c r="HF515" s="465"/>
      <c r="HG515" s="465"/>
      <c r="HH515" s="465"/>
      <c r="HI515" s="465"/>
      <c r="HJ515" s="465"/>
      <c r="HK515" s="465"/>
      <c r="HL515" s="465"/>
      <c r="HM515" s="465"/>
      <c r="HN515" s="465"/>
      <c r="HO515" s="465"/>
      <c r="HP515" s="465"/>
      <c r="HQ515" s="465"/>
      <c r="HR515" s="465"/>
      <c r="HS515" s="465"/>
      <c r="HT515" s="465"/>
      <c r="HU515" s="465"/>
      <c r="HV515" s="465"/>
      <c r="HW515" s="465"/>
      <c r="HX515" s="465"/>
      <c r="HY515" s="465"/>
      <c r="HZ515" s="465"/>
      <c r="IA515" s="465"/>
      <c r="IB515" s="465"/>
      <c r="IC515" s="465"/>
      <c r="ID515" s="465"/>
      <c r="IE515" s="465"/>
      <c r="IF515" s="465"/>
      <c r="IG515" s="465"/>
      <c r="IH515" s="465"/>
      <c r="II515" s="465"/>
      <c r="IJ515" s="465"/>
      <c r="IK515" s="465"/>
      <c r="IL515" s="465"/>
      <c r="IM515" s="465"/>
      <c r="IN515" s="465"/>
      <c r="IO515" s="465"/>
      <c r="IP515" s="465"/>
      <c r="IQ515" s="465"/>
      <c r="IR515" s="465"/>
      <c r="IS515" s="465"/>
      <c r="IT515" s="465"/>
      <c r="IU515" s="465"/>
      <c r="IV515" s="465"/>
      <c r="IW515" s="465"/>
    </row>
    <row r="516" customFormat="false" ht="12.75" hidden="false" customHeight="false" outlineLevel="0" collapsed="false">
      <c r="A516" s="419"/>
      <c r="B516" s="461"/>
      <c r="C516" s="461"/>
      <c r="D516" s="461"/>
      <c r="E516" s="461"/>
      <c r="F516" s="461"/>
      <c r="G516" s="461"/>
      <c r="H516" s="461"/>
      <c r="I516" s="461"/>
      <c r="J516" s="461"/>
      <c r="K516" s="461"/>
      <c r="L516" s="461"/>
      <c r="M516" s="461"/>
      <c r="N516" s="461"/>
      <c r="O516" s="461"/>
      <c r="P516" s="461"/>
      <c r="Q516" s="461"/>
      <c r="R516" s="461"/>
      <c r="S516" s="461"/>
      <c r="T516" s="461"/>
      <c r="U516" s="461"/>
      <c r="V516" s="454"/>
      <c r="W516" s="454"/>
      <c r="X516" s="454"/>
      <c r="Y516" s="454"/>
      <c r="Z516" s="454"/>
      <c r="AA516" s="454"/>
      <c r="AB516" s="454"/>
      <c r="AC516" s="454"/>
      <c r="AD516" s="454"/>
      <c r="AE516" s="454"/>
      <c r="AF516" s="454"/>
      <c r="AG516" s="454"/>
      <c r="AH516" s="454"/>
      <c r="AI516" s="454"/>
      <c r="AJ516" s="454"/>
      <c r="AK516" s="454"/>
      <c r="AL516" s="454"/>
      <c r="AM516" s="454"/>
      <c r="AN516" s="454"/>
      <c r="AO516" s="454"/>
      <c r="AP516" s="454"/>
      <c r="AQ516" s="454"/>
      <c r="AR516" s="454"/>
      <c r="AS516" s="454"/>
      <c r="AT516" s="454"/>
      <c r="AU516" s="454"/>
      <c r="AV516" s="454"/>
      <c r="AW516" s="454"/>
      <c r="AX516" s="454"/>
      <c r="AY516" s="454"/>
      <c r="AZ516" s="454"/>
      <c r="BA516" s="454"/>
      <c r="BB516" s="454"/>
      <c r="BC516" s="454"/>
      <c r="BD516" s="454"/>
      <c r="BE516" s="454"/>
      <c r="BF516" s="454"/>
      <c r="BG516" s="454"/>
      <c r="BH516" s="454"/>
      <c r="BI516" s="454"/>
      <c r="BJ516" s="454"/>
      <c r="BK516" s="454"/>
      <c r="BL516" s="454"/>
      <c r="BM516" s="454"/>
      <c r="BN516" s="454"/>
      <c r="BO516" s="454"/>
      <c r="BP516" s="454"/>
      <c r="BQ516" s="454"/>
      <c r="BR516" s="454"/>
      <c r="BS516" s="454"/>
      <c r="BT516" s="454"/>
      <c r="BU516" s="454"/>
      <c r="BV516" s="454"/>
      <c r="BW516" s="454"/>
      <c r="BX516" s="454"/>
      <c r="BY516" s="454"/>
      <c r="BZ516" s="454"/>
      <c r="CA516" s="454"/>
      <c r="CB516" s="454"/>
      <c r="CC516" s="454"/>
      <c r="CD516" s="454"/>
      <c r="CE516" s="454"/>
      <c r="CF516" s="454"/>
      <c r="CG516" s="454"/>
      <c r="CH516" s="454"/>
      <c r="CI516" s="454"/>
      <c r="CJ516" s="454"/>
      <c r="CK516" s="454"/>
      <c r="CL516" s="454"/>
      <c r="CM516" s="454"/>
      <c r="CN516" s="454"/>
      <c r="CO516" s="454"/>
      <c r="CP516" s="454"/>
      <c r="CQ516" s="454"/>
      <c r="CR516" s="454"/>
      <c r="CS516" s="454"/>
      <c r="CT516" s="454"/>
      <c r="CU516" s="454"/>
      <c r="CV516" s="454"/>
      <c r="CW516" s="454"/>
      <c r="CX516" s="454"/>
      <c r="CY516" s="454"/>
      <c r="CZ516" s="454"/>
      <c r="DA516" s="454"/>
      <c r="DB516" s="454"/>
      <c r="DC516" s="454"/>
      <c r="DD516" s="454"/>
      <c r="DE516" s="454"/>
      <c r="DF516" s="454"/>
      <c r="DG516" s="454"/>
      <c r="DH516" s="454"/>
      <c r="DI516" s="454"/>
      <c r="DJ516" s="454"/>
      <c r="DK516" s="454"/>
      <c r="DL516" s="454"/>
      <c r="DM516" s="454"/>
      <c r="DN516" s="454"/>
      <c r="DO516" s="454"/>
      <c r="DP516" s="454"/>
      <c r="DQ516" s="454"/>
      <c r="DR516" s="454"/>
      <c r="DS516" s="454"/>
      <c r="DT516" s="454"/>
      <c r="DU516" s="454"/>
      <c r="DV516" s="454"/>
      <c r="DW516" s="454"/>
      <c r="DX516" s="454"/>
      <c r="DY516" s="454"/>
      <c r="DZ516" s="454"/>
      <c r="EA516" s="454"/>
      <c r="EB516" s="454"/>
      <c r="EC516" s="454"/>
      <c r="ED516" s="454"/>
      <c r="EE516" s="454"/>
      <c r="EF516" s="454"/>
      <c r="EG516" s="454"/>
      <c r="EH516" s="454"/>
      <c r="EI516" s="454"/>
      <c r="EJ516" s="454"/>
      <c r="EK516" s="454"/>
      <c r="EL516" s="454"/>
      <c r="EM516" s="454"/>
      <c r="EN516" s="454"/>
      <c r="EO516" s="454"/>
      <c r="EP516" s="454"/>
      <c r="EQ516" s="454"/>
      <c r="ER516" s="454"/>
      <c r="ES516" s="454"/>
      <c r="ET516" s="454"/>
      <c r="EU516" s="454"/>
      <c r="EV516" s="454"/>
      <c r="EW516" s="454"/>
      <c r="EX516" s="454"/>
      <c r="EY516" s="454"/>
      <c r="EZ516" s="454"/>
      <c r="FA516" s="454"/>
      <c r="FB516" s="454"/>
      <c r="FC516" s="454"/>
      <c r="FD516" s="454"/>
      <c r="FE516" s="454"/>
      <c r="FF516" s="454"/>
      <c r="FG516" s="454"/>
      <c r="FH516" s="454"/>
      <c r="FI516" s="454"/>
      <c r="FJ516" s="454"/>
      <c r="FK516" s="454"/>
      <c r="FL516" s="454"/>
      <c r="FM516" s="454"/>
      <c r="FN516" s="454"/>
      <c r="FO516" s="454"/>
      <c r="FP516" s="454"/>
      <c r="FQ516" s="454"/>
      <c r="FR516" s="454"/>
      <c r="FS516" s="454"/>
      <c r="FT516" s="454"/>
      <c r="FU516" s="454"/>
      <c r="FV516" s="454"/>
      <c r="FW516" s="454"/>
      <c r="FX516" s="454"/>
      <c r="FY516" s="454"/>
      <c r="FZ516" s="454"/>
      <c r="GA516" s="454"/>
      <c r="GB516" s="454"/>
      <c r="GC516" s="454"/>
      <c r="GD516" s="454"/>
      <c r="GE516" s="454"/>
      <c r="GF516" s="454"/>
      <c r="GG516" s="454"/>
      <c r="GH516" s="454"/>
      <c r="GI516" s="454"/>
      <c r="GJ516" s="454"/>
      <c r="GK516" s="454"/>
      <c r="GL516" s="454"/>
      <c r="GM516" s="454"/>
      <c r="GN516" s="454"/>
      <c r="GO516" s="454"/>
      <c r="GP516" s="454"/>
      <c r="GQ516" s="454"/>
      <c r="GR516" s="454"/>
      <c r="GS516" s="454"/>
      <c r="GT516" s="454"/>
      <c r="GU516" s="454"/>
      <c r="GV516" s="454"/>
      <c r="GW516" s="454"/>
      <c r="GX516" s="454"/>
      <c r="GY516" s="454"/>
      <c r="GZ516" s="454"/>
      <c r="HA516" s="454"/>
      <c r="HB516" s="454"/>
      <c r="HC516" s="454"/>
      <c r="HD516" s="454"/>
      <c r="HE516" s="454"/>
      <c r="HF516" s="454"/>
      <c r="HG516" s="454"/>
      <c r="HH516" s="454"/>
      <c r="HI516" s="454"/>
      <c r="HJ516" s="454"/>
      <c r="HK516" s="454"/>
      <c r="HL516" s="454"/>
      <c r="HM516" s="454"/>
      <c r="HN516" s="454"/>
      <c r="HO516" s="454"/>
      <c r="HP516" s="454"/>
      <c r="HQ516" s="454"/>
      <c r="HR516" s="454"/>
      <c r="HS516" s="454"/>
      <c r="HT516" s="454"/>
      <c r="HU516" s="454"/>
      <c r="HV516" s="454"/>
      <c r="HW516" s="454"/>
      <c r="HX516" s="454"/>
      <c r="HY516" s="454"/>
      <c r="HZ516" s="454"/>
      <c r="IA516" s="454"/>
      <c r="IB516" s="454"/>
      <c r="IC516" s="454"/>
      <c r="ID516" s="454"/>
      <c r="IE516" s="454"/>
      <c r="IF516" s="454"/>
      <c r="IG516" s="454"/>
      <c r="IH516" s="454"/>
      <c r="II516" s="454"/>
      <c r="IJ516" s="454"/>
      <c r="IK516" s="454"/>
      <c r="IL516" s="454"/>
      <c r="IM516" s="454"/>
      <c r="IN516" s="454"/>
      <c r="IO516" s="454"/>
      <c r="IP516" s="454"/>
      <c r="IQ516" s="454"/>
      <c r="IR516" s="454"/>
      <c r="IS516" s="454"/>
      <c r="IT516" s="454"/>
      <c r="IU516" s="454"/>
      <c r="IV516" s="454"/>
      <c r="IW516" s="454"/>
    </row>
    <row r="517" customFormat="false" ht="12.75" hidden="false" customHeight="false" outlineLevel="0" collapsed="false">
      <c r="A517" s="466"/>
      <c r="B517" s="461"/>
      <c r="C517" s="461"/>
      <c r="D517" s="461"/>
      <c r="E517" s="461"/>
      <c r="F517" s="461"/>
      <c r="G517" s="461"/>
      <c r="H517" s="461"/>
      <c r="I517" s="461"/>
      <c r="J517" s="461"/>
      <c r="K517" s="461"/>
      <c r="L517" s="461"/>
      <c r="M517" s="461"/>
      <c r="N517" s="461"/>
      <c r="O517" s="461"/>
      <c r="P517" s="461"/>
      <c r="Q517" s="461"/>
      <c r="R517" s="461"/>
      <c r="S517" s="461"/>
      <c r="T517" s="461"/>
      <c r="U517" s="461"/>
      <c r="V517" s="465"/>
      <c r="W517" s="465"/>
      <c r="X517" s="465"/>
      <c r="Y517" s="465"/>
      <c r="Z517" s="465"/>
      <c r="AA517" s="465"/>
      <c r="AB517" s="465"/>
      <c r="AC517" s="465"/>
      <c r="AD517" s="465"/>
      <c r="AE517" s="465"/>
      <c r="AF517" s="465"/>
      <c r="AG517" s="465"/>
      <c r="AH517" s="465"/>
      <c r="AI517" s="465"/>
      <c r="AJ517" s="465"/>
      <c r="AK517" s="465"/>
      <c r="AL517" s="465"/>
      <c r="AM517" s="465"/>
      <c r="AN517" s="465"/>
      <c r="AO517" s="465"/>
      <c r="AP517" s="465"/>
      <c r="AQ517" s="465"/>
      <c r="AR517" s="465"/>
      <c r="AS517" s="465"/>
      <c r="AT517" s="465"/>
      <c r="AU517" s="465"/>
      <c r="AV517" s="465"/>
      <c r="AW517" s="465"/>
      <c r="AX517" s="465"/>
      <c r="AY517" s="465"/>
      <c r="AZ517" s="465"/>
      <c r="BA517" s="465"/>
      <c r="BB517" s="465"/>
      <c r="BC517" s="465"/>
      <c r="BD517" s="465"/>
      <c r="BE517" s="465"/>
      <c r="BF517" s="465"/>
      <c r="BG517" s="465"/>
      <c r="BH517" s="465"/>
      <c r="BI517" s="465"/>
      <c r="BJ517" s="465"/>
      <c r="BK517" s="465"/>
      <c r="BL517" s="465"/>
      <c r="BM517" s="465"/>
      <c r="BN517" s="465"/>
      <c r="BO517" s="465"/>
      <c r="BP517" s="465"/>
      <c r="BQ517" s="465"/>
      <c r="BR517" s="465"/>
      <c r="BS517" s="465"/>
      <c r="BT517" s="465"/>
      <c r="BU517" s="465"/>
      <c r="BV517" s="465"/>
      <c r="BW517" s="465"/>
      <c r="BX517" s="465"/>
      <c r="BY517" s="465"/>
      <c r="BZ517" s="465"/>
      <c r="CA517" s="465"/>
      <c r="CB517" s="465"/>
      <c r="CC517" s="465"/>
      <c r="CD517" s="465"/>
      <c r="CE517" s="465"/>
      <c r="CF517" s="465"/>
      <c r="CG517" s="465"/>
      <c r="CH517" s="465"/>
      <c r="CI517" s="465"/>
      <c r="CJ517" s="465"/>
      <c r="CK517" s="465"/>
      <c r="CL517" s="465"/>
      <c r="CM517" s="465"/>
      <c r="CN517" s="465"/>
      <c r="CO517" s="465"/>
      <c r="CP517" s="465"/>
      <c r="CQ517" s="465"/>
      <c r="CR517" s="465"/>
      <c r="CS517" s="465"/>
      <c r="CT517" s="465"/>
      <c r="CU517" s="465"/>
      <c r="CV517" s="465"/>
      <c r="CW517" s="465"/>
      <c r="CX517" s="465"/>
      <c r="CY517" s="465"/>
      <c r="CZ517" s="465"/>
      <c r="DA517" s="465"/>
      <c r="DB517" s="465"/>
      <c r="DC517" s="465"/>
      <c r="DD517" s="465"/>
      <c r="DE517" s="465"/>
      <c r="DF517" s="465"/>
      <c r="DG517" s="465"/>
      <c r="DH517" s="465"/>
      <c r="DI517" s="465"/>
      <c r="DJ517" s="465"/>
      <c r="DK517" s="465"/>
      <c r="DL517" s="465"/>
      <c r="DM517" s="465"/>
      <c r="DN517" s="465"/>
      <c r="DO517" s="465"/>
      <c r="DP517" s="465"/>
      <c r="DQ517" s="465"/>
      <c r="DR517" s="465"/>
      <c r="DS517" s="465"/>
      <c r="DT517" s="465"/>
      <c r="DU517" s="465"/>
      <c r="DV517" s="465"/>
      <c r="DW517" s="465"/>
      <c r="DX517" s="465"/>
      <c r="DY517" s="465"/>
      <c r="DZ517" s="465"/>
      <c r="EA517" s="465"/>
      <c r="EB517" s="465"/>
      <c r="EC517" s="465"/>
      <c r="ED517" s="465"/>
      <c r="EE517" s="465"/>
      <c r="EF517" s="465"/>
      <c r="EG517" s="465"/>
      <c r="EH517" s="465"/>
      <c r="EI517" s="465"/>
      <c r="EJ517" s="465"/>
      <c r="EK517" s="465"/>
      <c r="EL517" s="465"/>
      <c r="EM517" s="465"/>
      <c r="EN517" s="465"/>
      <c r="EO517" s="465"/>
      <c r="EP517" s="465"/>
      <c r="EQ517" s="465"/>
      <c r="ER517" s="465"/>
      <c r="ES517" s="465"/>
      <c r="ET517" s="465"/>
      <c r="EU517" s="465"/>
      <c r="EV517" s="465"/>
      <c r="EW517" s="465"/>
      <c r="EX517" s="465"/>
      <c r="EY517" s="465"/>
      <c r="EZ517" s="465"/>
      <c r="FA517" s="465"/>
      <c r="FB517" s="465"/>
      <c r="FC517" s="465"/>
      <c r="FD517" s="465"/>
      <c r="FE517" s="465"/>
      <c r="FF517" s="465"/>
      <c r="FG517" s="465"/>
      <c r="FH517" s="465"/>
      <c r="FI517" s="465"/>
      <c r="FJ517" s="465"/>
      <c r="FK517" s="465"/>
      <c r="FL517" s="465"/>
      <c r="FM517" s="465"/>
      <c r="FN517" s="465"/>
      <c r="FO517" s="465"/>
      <c r="FP517" s="465"/>
      <c r="FQ517" s="465"/>
      <c r="FR517" s="465"/>
      <c r="FS517" s="465"/>
      <c r="FT517" s="465"/>
      <c r="FU517" s="465"/>
      <c r="FV517" s="465"/>
      <c r="FW517" s="465"/>
      <c r="FX517" s="465"/>
      <c r="FY517" s="465"/>
      <c r="FZ517" s="465"/>
      <c r="GA517" s="465"/>
      <c r="GB517" s="465"/>
      <c r="GC517" s="465"/>
      <c r="GD517" s="465"/>
      <c r="GE517" s="465"/>
      <c r="GF517" s="465"/>
      <c r="GG517" s="465"/>
      <c r="GH517" s="465"/>
      <c r="GI517" s="465"/>
      <c r="GJ517" s="465"/>
      <c r="GK517" s="465"/>
      <c r="GL517" s="465"/>
      <c r="GM517" s="465"/>
      <c r="GN517" s="465"/>
      <c r="GO517" s="465"/>
      <c r="GP517" s="465"/>
      <c r="GQ517" s="465"/>
      <c r="GR517" s="465"/>
      <c r="GS517" s="465"/>
      <c r="GT517" s="465"/>
      <c r="GU517" s="465"/>
      <c r="GV517" s="465"/>
      <c r="GW517" s="465"/>
      <c r="GX517" s="465"/>
      <c r="GY517" s="465"/>
      <c r="GZ517" s="465"/>
      <c r="HA517" s="465"/>
      <c r="HB517" s="465"/>
      <c r="HC517" s="465"/>
      <c r="HD517" s="465"/>
      <c r="HE517" s="465"/>
      <c r="HF517" s="465"/>
      <c r="HG517" s="465"/>
      <c r="HH517" s="465"/>
      <c r="HI517" s="465"/>
      <c r="HJ517" s="465"/>
      <c r="HK517" s="465"/>
      <c r="HL517" s="465"/>
      <c r="HM517" s="465"/>
      <c r="HN517" s="465"/>
      <c r="HO517" s="465"/>
      <c r="HP517" s="465"/>
      <c r="HQ517" s="465"/>
      <c r="HR517" s="465"/>
      <c r="HS517" s="465"/>
      <c r="HT517" s="465"/>
      <c r="HU517" s="465"/>
      <c r="HV517" s="465"/>
      <c r="HW517" s="465"/>
      <c r="HX517" s="465"/>
      <c r="HY517" s="465"/>
      <c r="HZ517" s="465"/>
      <c r="IA517" s="465"/>
      <c r="IB517" s="465"/>
      <c r="IC517" s="465"/>
      <c r="ID517" s="465"/>
      <c r="IE517" s="465"/>
      <c r="IF517" s="465"/>
      <c r="IG517" s="465"/>
      <c r="IH517" s="465"/>
      <c r="II517" s="465"/>
      <c r="IJ517" s="465"/>
      <c r="IK517" s="465"/>
      <c r="IL517" s="465"/>
      <c r="IM517" s="465"/>
      <c r="IN517" s="465"/>
      <c r="IO517" s="465"/>
      <c r="IP517" s="465"/>
      <c r="IQ517" s="465"/>
      <c r="IR517" s="465"/>
      <c r="IS517" s="465"/>
      <c r="IT517" s="465"/>
      <c r="IU517" s="465"/>
      <c r="IV517" s="465"/>
      <c r="IW517" s="465"/>
    </row>
    <row r="518" customFormat="false" ht="12.75" hidden="false" customHeight="false" outlineLevel="0" collapsed="false">
      <c r="A518" s="419"/>
      <c r="B518" s="461"/>
      <c r="C518" s="461"/>
      <c r="D518" s="461"/>
      <c r="E518" s="461"/>
      <c r="F518" s="461"/>
      <c r="G518" s="461"/>
      <c r="H518" s="461"/>
      <c r="I518" s="461"/>
      <c r="J518" s="461"/>
      <c r="K518" s="461"/>
      <c r="L518" s="461"/>
      <c r="M518" s="461"/>
      <c r="N518" s="461"/>
      <c r="O518" s="461"/>
      <c r="P518" s="461"/>
      <c r="Q518" s="461"/>
      <c r="R518" s="461"/>
      <c r="S518" s="461"/>
      <c r="T518" s="461"/>
      <c r="U518" s="461"/>
      <c r="V518" s="454"/>
      <c r="W518" s="454"/>
      <c r="X518" s="454"/>
      <c r="Y518" s="454"/>
      <c r="Z518" s="454"/>
      <c r="AA518" s="454"/>
      <c r="AB518" s="454"/>
      <c r="AC518" s="454"/>
      <c r="AD518" s="454"/>
      <c r="AE518" s="454"/>
      <c r="AF518" s="454"/>
      <c r="AG518" s="454"/>
      <c r="AH518" s="454"/>
      <c r="AI518" s="454"/>
      <c r="AJ518" s="454"/>
      <c r="AK518" s="454"/>
      <c r="AL518" s="454"/>
      <c r="AM518" s="454"/>
      <c r="AN518" s="454"/>
      <c r="AO518" s="454"/>
      <c r="AP518" s="454"/>
      <c r="AQ518" s="454"/>
      <c r="AR518" s="454"/>
      <c r="AS518" s="454"/>
      <c r="AT518" s="454"/>
      <c r="AU518" s="454"/>
      <c r="AV518" s="454"/>
      <c r="AW518" s="454"/>
      <c r="AX518" s="454"/>
      <c r="AY518" s="454"/>
      <c r="AZ518" s="454"/>
      <c r="BA518" s="454"/>
      <c r="BB518" s="454"/>
      <c r="BC518" s="454"/>
      <c r="BD518" s="454"/>
      <c r="BE518" s="454"/>
      <c r="BF518" s="454"/>
      <c r="BG518" s="454"/>
      <c r="BH518" s="454"/>
      <c r="BI518" s="454"/>
      <c r="BJ518" s="454"/>
      <c r="BK518" s="454"/>
      <c r="BL518" s="454"/>
      <c r="BM518" s="454"/>
      <c r="BN518" s="454"/>
      <c r="BO518" s="454"/>
      <c r="BP518" s="454"/>
      <c r="BQ518" s="454"/>
      <c r="BR518" s="454"/>
      <c r="BS518" s="454"/>
      <c r="BT518" s="454"/>
      <c r="BU518" s="454"/>
      <c r="BV518" s="454"/>
      <c r="BW518" s="454"/>
      <c r="BX518" s="454"/>
      <c r="BY518" s="454"/>
      <c r="BZ518" s="454"/>
      <c r="CA518" s="454"/>
      <c r="CB518" s="454"/>
      <c r="CC518" s="454"/>
      <c r="CD518" s="454"/>
      <c r="CE518" s="454"/>
      <c r="CF518" s="454"/>
      <c r="CG518" s="454"/>
      <c r="CH518" s="454"/>
      <c r="CI518" s="454"/>
      <c r="CJ518" s="454"/>
      <c r="CK518" s="454"/>
      <c r="CL518" s="454"/>
      <c r="CM518" s="454"/>
      <c r="CN518" s="454"/>
      <c r="CO518" s="454"/>
      <c r="CP518" s="454"/>
      <c r="CQ518" s="454"/>
      <c r="CR518" s="454"/>
      <c r="CS518" s="454"/>
      <c r="CT518" s="454"/>
      <c r="CU518" s="454"/>
      <c r="CV518" s="454"/>
      <c r="CW518" s="454"/>
      <c r="CX518" s="454"/>
      <c r="CY518" s="454"/>
      <c r="CZ518" s="454"/>
      <c r="DA518" s="454"/>
      <c r="DB518" s="454"/>
      <c r="DC518" s="454"/>
      <c r="DD518" s="454"/>
      <c r="DE518" s="454"/>
      <c r="DF518" s="454"/>
      <c r="DG518" s="454"/>
      <c r="DH518" s="454"/>
      <c r="DI518" s="454"/>
      <c r="DJ518" s="454"/>
      <c r="DK518" s="454"/>
      <c r="DL518" s="454"/>
      <c r="DM518" s="454"/>
      <c r="DN518" s="454"/>
      <c r="DO518" s="454"/>
      <c r="DP518" s="454"/>
      <c r="DQ518" s="454"/>
      <c r="DR518" s="454"/>
      <c r="DS518" s="454"/>
      <c r="DT518" s="454"/>
      <c r="DU518" s="454"/>
      <c r="DV518" s="454"/>
      <c r="DW518" s="454"/>
      <c r="DX518" s="454"/>
      <c r="DY518" s="454"/>
      <c r="DZ518" s="454"/>
      <c r="EA518" s="454"/>
      <c r="EB518" s="454"/>
      <c r="EC518" s="454"/>
      <c r="ED518" s="454"/>
      <c r="EE518" s="454"/>
      <c r="EF518" s="454"/>
      <c r="EG518" s="454"/>
      <c r="EH518" s="454"/>
      <c r="EI518" s="454"/>
      <c r="EJ518" s="454"/>
      <c r="EK518" s="454"/>
      <c r="EL518" s="454"/>
      <c r="EM518" s="454"/>
      <c r="EN518" s="454"/>
      <c r="EO518" s="454"/>
      <c r="EP518" s="454"/>
      <c r="EQ518" s="454"/>
      <c r="ER518" s="454"/>
      <c r="ES518" s="454"/>
      <c r="ET518" s="454"/>
      <c r="EU518" s="454"/>
      <c r="EV518" s="454"/>
      <c r="EW518" s="454"/>
      <c r="EX518" s="454"/>
      <c r="EY518" s="454"/>
      <c r="EZ518" s="454"/>
      <c r="FA518" s="454"/>
      <c r="FB518" s="454"/>
      <c r="FC518" s="454"/>
      <c r="FD518" s="454"/>
      <c r="FE518" s="454"/>
      <c r="FF518" s="454"/>
      <c r="FG518" s="454"/>
      <c r="FH518" s="454"/>
      <c r="FI518" s="454"/>
      <c r="FJ518" s="454"/>
      <c r="FK518" s="454"/>
      <c r="FL518" s="454"/>
      <c r="FM518" s="454"/>
      <c r="FN518" s="454"/>
      <c r="FO518" s="454"/>
      <c r="FP518" s="454"/>
      <c r="FQ518" s="454"/>
      <c r="FR518" s="454"/>
      <c r="FS518" s="454"/>
      <c r="FT518" s="454"/>
      <c r="FU518" s="454"/>
      <c r="FV518" s="454"/>
      <c r="FW518" s="454"/>
      <c r="FX518" s="454"/>
      <c r="FY518" s="454"/>
      <c r="FZ518" s="454"/>
      <c r="GA518" s="454"/>
      <c r="GB518" s="454"/>
      <c r="GC518" s="454"/>
      <c r="GD518" s="454"/>
      <c r="GE518" s="454"/>
      <c r="GF518" s="454"/>
      <c r="GG518" s="454"/>
      <c r="GH518" s="454"/>
      <c r="GI518" s="454"/>
      <c r="GJ518" s="454"/>
      <c r="GK518" s="454"/>
      <c r="GL518" s="454"/>
      <c r="GM518" s="454"/>
      <c r="GN518" s="454"/>
      <c r="GO518" s="454"/>
      <c r="GP518" s="454"/>
      <c r="GQ518" s="454"/>
      <c r="GR518" s="454"/>
      <c r="GS518" s="454"/>
      <c r="GT518" s="454"/>
      <c r="GU518" s="454"/>
      <c r="GV518" s="454"/>
      <c r="GW518" s="454"/>
      <c r="GX518" s="454"/>
      <c r="GY518" s="454"/>
      <c r="GZ518" s="454"/>
      <c r="HA518" s="454"/>
      <c r="HB518" s="454"/>
      <c r="HC518" s="454"/>
      <c r="HD518" s="454"/>
      <c r="HE518" s="454"/>
      <c r="HF518" s="454"/>
      <c r="HG518" s="454"/>
      <c r="HH518" s="454"/>
      <c r="HI518" s="454"/>
      <c r="HJ518" s="454"/>
      <c r="HK518" s="454"/>
      <c r="HL518" s="454"/>
      <c r="HM518" s="454"/>
      <c r="HN518" s="454"/>
      <c r="HO518" s="454"/>
      <c r="HP518" s="454"/>
      <c r="HQ518" s="454"/>
      <c r="HR518" s="454"/>
      <c r="HS518" s="454"/>
      <c r="HT518" s="454"/>
      <c r="HU518" s="454"/>
      <c r="HV518" s="454"/>
      <c r="HW518" s="454"/>
      <c r="HX518" s="454"/>
      <c r="HY518" s="454"/>
      <c r="HZ518" s="454"/>
      <c r="IA518" s="454"/>
      <c r="IB518" s="454"/>
      <c r="IC518" s="454"/>
      <c r="ID518" s="454"/>
      <c r="IE518" s="454"/>
      <c r="IF518" s="454"/>
      <c r="IG518" s="454"/>
      <c r="IH518" s="454"/>
      <c r="II518" s="454"/>
      <c r="IJ518" s="454"/>
      <c r="IK518" s="454"/>
      <c r="IL518" s="454"/>
      <c r="IM518" s="454"/>
      <c r="IN518" s="454"/>
      <c r="IO518" s="454"/>
      <c r="IP518" s="454"/>
      <c r="IQ518" s="454"/>
      <c r="IR518" s="454"/>
      <c r="IS518" s="454"/>
      <c r="IT518" s="454"/>
      <c r="IU518" s="454"/>
      <c r="IV518" s="454"/>
      <c r="IW518" s="454"/>
    </row>
    <row r="519" customFormat="false" ht="12.75" hidden="false" customHeight="false" outlineLevel="0" collapsed="false">
      <c r="A519" s="419"/>
      <c r="B519" s="461"/>
      <c r="C519" s="461"/>
      <c r="D519" s="461"/>
      <c r="E519" s="461"/>
      <c r="F519" s="461"/>
      <c r="G519" s="461"/>
      <c r="H519" s="461"/>
      <c r="I519" s="461"/>
      <c r="J519" s="461"/>
      <c r="K519" s="461"/>
      <c r="L519" s="461"/>
      <c r="M519" s="461"/>
      <c r="N519" s="461"/>
      <c r="O519" s="461"/>
      <c r="P519" s="461"/>
      <c r="Q519" s="461"/>
      <c r="R519" s="461"/>
      <c r="S519" s="461"/>
      <c r="T519" s="461"/>
      <c r="U519" s="461"/>
      <c r="V519" s="454"/>
      <c r="W519" s="454"/>
      <c r="X519" s="454"/>
      <c r="Y519" s="454"/>
      <c r="Z519" s="454"/>
      <c r="AA519" s="454"/>
      <c r="AB519" s="454"/>
      <c r="AC519" s="454"/>
      <c r="AD519" s="454"/>
      <c r="AE519" s="454"/>
      <c r="AF519" s="454"/>
      <c r="AG519" s="454"/>
      <c r="AH519" s="454"/>
      <c r="AI519" s="454"/>
      <c r="AJ519" s="454"/>
      <c r="AK519" s="454"/>
      <c r="AL519" s="454"/>
      <c r="AM519" s="454"/>
      <c r="AN519" s="454"/>
      <c r="AO519" s="454"/>
      <c r="AP519" s="454"/>
      <c r="AQ519" s="454"/>
      <c r="AR519" s="454"/>
      <c r="AS519" s="454"/>
      <c r="AT519" s="454"/>
      <c r="AU519" s="454"/>
      <c r="AV519" s="454"/>
      <c r="AW519" s="454"/>
      <c r="AX519" s="454"/>
      <c r="AY519" s="454"/>
      <c r="AZ519" s="454"/>
      <c r="BA519" s="454"/>
      <c r="BB519" s="454"/>
      <c r="BC519" s="454"/>
      <c r="BD519" s="454"/>
      <c r="BE519" s="454"/>
      <c r="BF519" s="454"/>
      <c r="BG519" s="454"/>
      <c r="BH519" s="454"/>
      <c r="BI519" s="454"/>
      <c r="BJ519" s="454"/>
      <c r="BK519" s="454"/>
      <c r="BL519" s="454"/>
      <c r="BM519" s="454"/>
      <c r="BN519" s="454"/>
      <c r="BO519" s="454"/>
      <c r="BP519" s="454"/>
      <c r="BQ519" s="454"/>
      <c r="BR519" s="454"/>
      <c r="BS519" s="454"/>
      <c r="BT519" s="454"/>
      <c r="BU519" s="454"/>
      <c r="BV519" s="454"/>
      <c r="BW519" s="454"/>
      <c r="BX519" s="454"/>
      <c r="BY519" s="454"/>
      <c r="BZ519" s="454"/>
      <c r="CA519" s="454"/>
      <c r="CB519" s="454"/>
      <c r="CC519" s="454"/>
      <c r="CD519" s="454"/>
      <c r="CE519" s="454"/>
      <c r="CF519" s="454"/>
      <c r="CG519" s="454"/>
      <c r="CH519" s="454"/>
      <c r="CI519" s="454"/>
      <c r="CJ519" s="454"/>
      <c r="CK519" s="454"/>
      <c r="CL519" s="454"/>
      <c r="CM519" s="454"/>
      <c r="CN519" s="454"/>
      <c r="CO519" s="454"/>
      <c r="CP519" s="454"/>
      <c r="CQ519" s="454"/>
      <c r="CR519" s="454"/>
      <c r="CS519" s="454"/>
      <c r="CT519" s="454"/>
      <c r="CU519" s="454"/>
      <c r="CV519" s="454"/>
      <c r="CW519" s="454"/>
      <c r="CX519" s="454"/>
      <c r="CY519" s="454"/>
      <c r="CZ519" s="454"/>
      <c r="DA519" s="454"/>
      <c r="DB519" s="454"/>
      <c r="DC519" s="454"/>
      <c r="DD519" s="454"/>
      <c r="DE519" s="454"/>
      <c r="DF519" s="454"/>
      <c r="DG519" s="454"/>
      <c r="DH519" s="454"/>
      <c r="DI519" s="454"/>
      <c r="DJ519" s="454"/>
      <c r="DK519" s="454"/>
      <c r="DL519" s="454"/>
      <c r="DM519" s="454"/>
      <c r="DN519" s="454"/>
      <c r="DO519" s="454"/>
      <c r="DP519" s="454"/>
      <c r="DQ519" s="454"/>
      <c r="DR519" s="454"/>
      <c r="DS519" s="454"/>
      <c r="DT519" s="454"/>
      <c r="DU519" s="454"/>
      <c r="DV519" s="454"/>
      <c r="DW519" s="454"/>
      <c r="DX519" s="454"/>
      <c r="DY519" s="454"/>
      <c r="DZ519" s="454"/>
      <c r="EA519" s="454"/>
      <c r="EB519" s="454"/>
      <c r="EC519" s="454"/>
      <c r="ED519" s="454"/>
      <c r="EE519" s="454"/>
      <c r="EF519" s="454"/>
      <c r="EG519" s="454"/>
      <c r="EH519" s="454"/>
      <c r="EI519" s="454"/>
      <c r="EJ519" s="454"/>
      <c r="EK519" s="454"/>
      <c r="EL519" s="454"/>
      <c r="EM519" s="454"/>
      <c r="EN519" s="454"/>
      <c r="EO519" s="454"/>
      <c r="EP519" s="454"/>
      <c r="EQ519" s="454"/>
      <c r="ER519" s="454"/>
      <c r="ES519" s="454"/>
      <c r="ET519" s="454"/>
      <c r="EU519" s="454"/>
      <c r="EV519" s="454"/>
      <c r="EW519" s="454"/>
      <c r="EX519" s="454"/>
      <c r="EY519" s="454"/>
      <c r="EZ519" s="454"/>
      <c r="FA519" s="454"/>
      <c r="FB519" s="454"/>
      <c r="FC519" s="454"/>
      <c r="FD519" s="454"/>
      <c r="FE519" s="454"/>
      <c r="FF519" s="454"/>
      <c r="FG519" s="454"/>
      <c r="FH519" s="454"/>
      <c r="FI519" s="454"/>
      <c r="FJ519" s="454"/>
      <c r="FK519" s="454"/>
      <c r="FL519" s="454"/>
      <c r="FM519" s="454"/>
      <c r="FN519" s="454"/>
      <c r="FO519" s="454"/>
      <c r="FP519" s="454"/>
      <c r="FQ519" s="454"/>
      <c r="FR519" s="454"/>
      <c r="FS519" s="454"/>
      <c r="FT519" s="454"/>
      <c r="FU519" s="454"/>
      <c r="FV519" s="454"/>
      <c r="FW519" s="454"/>
      <c r="FX519" s="454"/>
      <c r="FY519" s="454"/>
      <c r="FZ519" s="454"/>
      <c r="GA519" s="454"/>
      <c r="GB519" s="454"/>
      <c r="GC519" s="454"/>
      <c r="GD519" s="454"/>
      <c r="GE519" s="454"/>
      <c r="GF519" s="454"/>
      <c r="GG519" s="454"/>
      <c r="GH519" s="454"/>
      <c r="GI519" s="454"/>
      <c r="GJ519" s="454"/>
      <c r="GK519" s="454"/>
      <c r="GL519" s="454"/>
      <c r="GM519" s="454"/>
      <c r="GN519" s="454"/>
      <c r="GO519" s="454"/>
      <c r="GP519" s="454"/>
      <c r="GQ519" s="454"/>
      <c r="GR519" s="454"/>
      <c r="GS519" s="454"/>
      <c r="GT519" s="454"/>
      <c r="GU519" s="454"/>
      <c r="GV519" s="454"/>
      <c r="GW519" s="454"/>
      <c r="GX519" s="454"/>
      <c r="GY519" s="454"/>
      <c r="GZ519" s="454"/>
      <c r="HA519" s="454"/>
      <c r="HB519" s="454"/>
      <c r="HC519" s="454"/>
      <c r="HD519" s="454"/>
      <c r="HE519" s="454"/>
      <c r="HF519" s="454"/>
      <c r="HG519" s="454"/>
      <c r="HH519" s="454"/>
      <c r="HI519" s="454"/>
      <c r="HJ519" s="454"/>
      <c r="HK519" s="454"/>
      <c r="HL519" s="454"/>
      <c r="HM519" s="454"/>
      <c r="HN519" s="454"/>
      <c r="HO519" s="454"/>
      <c r="HP519" s="454"/>
      <c r="HQ519" s="454"/>
      <c r="HR519" s="454"/>
      <c r="HS519" s="454"/>
      <c r="HT519" s="454"/>
      <c r="HU519" s="454"/>
      <c r="HV519" s="454"/>
      <c r="HW519" s="454"/>
      <c r="HX519" s="454"/>
      <c r="HY519" s="454"/>
      <c r="HZ519" s="454"/>
      <c r="IA519" s="454"/>
      <c r="IB519" s="454"/>
      <c r="IC519" s="454"/>
      <c r="ID519" s="454"/>
      <c r="IE519" s="454"/>
      <c r="IF519" s="454"/>
      <c r="IG519" s="454"/>
      <c r="IH519" s="454"/>
      <c r="II519" s="454"/>
      <c r="IJ519" s="454"/>
      <c r="IK519" s="454"/>
      <c r="IL519" s="454"/>
      <c r="IM519" s="454"/>
      <c r="IN519" s="454"/>
      <c r="IO519" s="454"/>
      <c r="IP519" s="454"/>
      <c r="IQ519" s="454"/>
      <c r="IR519" s="454"/>
      <c r="IS519" s="454"/>
      <c r="IT519" s="454"/>
      <c r="IU519" s="454"/>
      <c r="IV519" s="454"/>
      <c r="IW519" s="454"/>
    </row>
    <row r="520" customFormat="false" ht="12.75" hidden="false" customHeight="false" outlineLevel="0" collapsed="false">
      <c r="A520" s="419"/>
      <c r="B520" s="461"/>
      <c r="C520" s="461"/>
      <c r="D520" s="461"/>
      <c r="E520" s="461"/>
      <c r="F520" s="461"/>
      <c r="G520" s="461"/>
      <c r="H520" s="461"/>
      <c r="I520" s="461"/>
      <c r="J520" s="461"/>
      <c r="K520" s="461"/>
      <c r="L520" s="461"/>
      <c r="M520" s="461"/>
      <c r="N520" s="461"/>
      <c r="O520" s="461"/>
      <c r="P520" s="461"/>
      <c r="Q520" s="461"/>
      <c r="R520" s="461"/>
      <c r="S520" s="461"/>
      <c r="T520" s="461"/>
      <c r="U520" s="461"/>
      <c r="V520" s="454"/>
      <c r="W520" s="454"/>
      <c r="X520" s="454"/>
      <c r="Y520" s="454"/>
      <c r="Z520" s="454"/>
      <c r="AA520" s="454"/>
      <c r="AB520" s="454"/>
      <c r="AC520" s="454"/>
      <c r="AD520" s="454"/>
      <c r="AE520" s="454"/>
      <c r="AF520" s="454"/>
      <c r="AG520" s="454"/>
      <c r="AH520" s="454"/>
      <c r="AI520" s="454"/>
      <c r="AJ520" s="454"/>
      <c r="AK520" s="454"/>
      <c r="AL520" s="454"/>
      <c r="AM520" s="454"/>
      <c r="AN520" s="454"/>
      <c r="AO520" s="454"/>
      <c r="AP520" s="454"/>
      <c r="AQ520" s="454"/>
      <c r="AR520" s="454"/>
      <c r="AS520" s="454"/>
      <c r="AT520" s="454"/>
      <c r="AU520" s="454"/>
      <c r="AV520" s="454"/>
      <c r="AW520" s="454"/>
      <c r="AX520" s="454"/>
      <c r="AY520" s="454"/>
      <c r="AZ520" s="454"/>
      <c r="BA520" s="454"/>
      <c r="BB520" s="454"/>
      <c r="BC520" s="454"/>
      <c r="BD520" s="454"/>
      <c r="BE520" s="454"/>
      <c r="BF520" s="454"/>
      <c r="BG520" s="454"/>
      <c r="BH520" s="454"/>
      <c r="BI520" s="454"/>
      <c r="BJ520" s="454"/>
      <c r="BK520" s="454"/>
      <c r="BL520" s="454"/>
      <c r="BM520" s="454"/>
      <c r="BN520" s="454"/>
      <c r="BO520" s="454"/>
      <c r="BP520" s="454"/>
      <c r="BQ520" s="454"/>
      <c r="BR520" s="454"/>
      <c r="BS520" s="454"/>
      <c r="BT520" s="454"/>
      <c r="BU520" s="454"/>
      <c r="BV520" s="454"/>
      <c r="BW520" s="454"/>
      <c r="BX520" s="454"/>
      <c r="BY520" s="454"/>
      <c r="BZ520" s="454"/>
      <c r="CA520" s="454"/>
      <c r="CB520" s="454"/>
      <c r="CC520" s="454"/>
      <c r="CD520" s="454"/>
      <c r="CE520" s="454"/>
      <c r="CF520" s="454"/>
      <c r="CG520" s="454"/>
      <c r="CH520" s="454"/>
      <c r="CI520" s="454"/>
      <c r="CJ520" s="454"/>
      <c r="CK520" s="454"/>
      <c r="CL520" s="454"/>
      <c r="CM520" s="454"/>
      <c r="CN520" s="454"/>
      <c r="CO520" s="454"/>
      <c r="CP520" s="454"/>
      <c r="CQ520" s="454"/>
      <c r="CR520" s="454"/>
      <c r="CS520" s="454"/>
      <c r="CT520" s="454"/>
      <c r="CU520" s="454"/>
      <c r="CV520" s="454"/>
      <c r="CW520" s="454"/>
      <c r="CX520" s="454"/>
      <c r="CY520" s="454"/>
      <c r="CZ520" s="454"/>
      <c r="DA520" s="454"/>
      <c r="DB520" s="454"/>
      <c r="DC520" s="454"/>
      <c r="DD520" s="454"/>
      <c r="DE520" s="454"/>
      <c r="DF520" s="454"/>
      <c r="DG520" s="454"/>
      <c r="DH520" s="454"/>
      <c r="DI520" s="454"/>
      <c r="DJ520" s="454"/>
      <c r="DK520" s="454"/>
      <c r="DL520" s="454"/>
      <c r="DM520" s="454"/>
      <c r="DN520" s="454"/>
      <c r="DO520" s="454"/>
      <c r="DP520" s="454"/>
      <c r="DQ520" s="454"/>
      <c r="DR520" s="454"/>
      <c r="DS520" s="454"/>
      <c r="DT520" s="454"/>
      <c r="DU520" s="454"/>
      <c r="DV520" s="454"/>
      <c r="DW520" s="454"/>
      <c r="DX520" s="454"/>
      <c r="DY520" s="454"/>
      <c r="DZ520" s="454"/>
      <c r="EA520" s="454"/>
      <c r="EB520" s="454"/>
      <c r="EC520" s="454"/>
      <c r="ED520" s="454"/>
      <c r="EE520" s="454"/>
      <c r="EF520" s="454"/>
      <c r="EG520" s="454"/>
      <c r="EH520" s="454"/>
      <c r="EI520" s="454"/>
      <c r="EJ520" s="454"/>
      <c r="EK520" s="454"/>
      <c r="EL520" s="454"/>
      <c r="EM520" s="454"/>
      <c r="EN520" s="454"/>
      <c r="EO520" s="454"/>
      <c r="EP520" s="454"/>
      <c r="EQ520" s="454"/>
      <c r="ER520" s="454"/>
      <c r="ES520" s="454"/>
      <c r="ET520" s="454"/>
      <c r="EU520" s="454"/>
      <c r="EV520" s="454"/>
      <c r="EW520" s="454"/>
      <c r="EX520" s="454"/>
      <c r="EY520" s="454"/>
      <c r="EZ520" s="454"/>
      <c r="FA520" s="454"/>
      <c r="FB520" s="454"/>
      <c r="FC520" s="454"/>
      <c r="FD520" s="454"/>
      <c r="FE520" s="454"/>
      <c r="FF520" s="454"/>
      <c r="FG520" s="454"/>
      <c r="FH520" s="454"/>
      <c r="FI520" s="454"/>
      <c r="FJ520" s="454"/>
      <c r="FK520" s="454"/>
      <c r="FL520" s="454"/>
      <c r="FM520" s="454"/>
      <c r="FN520" s="454"/>
      <c r="FO520" s="454"/>
      <c r="FP520" s="454"/>
      <c r="FQ520" s="454"/>
      <c r="FR520" s="454"/>
      <c r="FS520" s="454"/>
      <c r="FT520" s="454"/>
      <c r="FU520" s="454"/>
      <c r="FV520" s="454"/>
      <c r="FW520" s="454"/>
      <c r="FX520" s="454"/>
      <c r="FY520" s="454"/>
      <c r="FZ520" s="454"/>
      <c r="GA520" s="454"/>
      <c r="GB520" s="454"/>
      <c r="GC520" s="454"/>
      <c r="GD520" s="454"/>
      <c r="GE520" s="454"/>
      <c r="GF520" s="454"/>
      <c r="GG520" s="454"/>
      <c r="GH520" s="454"/>
      <c r="GI520" s="454"/>
      <c r="GJ520" s="454"/>
      <c r="GK520" s="454"/>
      <c r="GL520" s="454"/>
      <c r="GM520" s="454"/>
      <c r="GN520" s="454"/>
      <c r="GO520" s="454"/>
      <c r="GP520" s="454"/>
      <c r="GQ520" s="454"/>
      <c r="GR520" s="454"/>
      <c r="GS520" s="454"/>
      <c r="GT520" s="454"/>
      <c r="GU520" s="454"/>
      <c r="GV520" s="454"/>
      <c r="GW520" s="454"/>
      <c r="GX520" s="454"/>
      <c r="GY520" s="454"/>
      <c r="GZ520" s="454"/>
      <c r="HA520" s="454"/>
      <c r="HB520" s="454"/>
      <c r="HC520" s="454"/>
      <c r="HD520" s="454"/>
      <c r="HE520" s="454"/>
      <c r="HF520" s="454"/>
      <c r="HG520" s="454"/>
      <c r="HH520" s="454"/>
      <c r="HI520" s="454"/>
      <c r="HJ520" s="454"/>
      <c r="HK520" s="454"/>
      <c r="HL520" s="454"/>
      <c r="HM520" s="454"/>
      <c r="HN520" s="454"/>
      <c r="HO520" s="454"/>
      <c r="HP520" s="454"/>
      <c r="HQ520" s="454"/>
      <c r="HR520" s="454"/>
      <c r="HS520" s="454"/>
      <c r="HT520" s="454"/>
      <c r="HU520" s="454"/>
      <c r="HV520" s="454"/>
      <c r="HW520" s="454"/>
      <c r="HX520" s="454"/>
      <c r="HY520" s="454"/>
      <c r="HZ520" s="454"/>
      <c r="IA520" s="454"/>
      <c r="IB520" s="454"/>
      <c r="IC520" s="454"/>
      <c r="ID520" s="454"/>
      <c r="IE520" s="454"/>
      <c r="IF520" s="454"/>
      <c r="IG520" s="454"/>
      <c r="IH520" s="454"/>
      <c r="II520" s="454"/>
      <c r="IJ520" s="454"/>
      <c r="IK520" s="454"/>
      <c r="IL520" s="454"/>
      <c r="IM520" s="454"/>
      <c r="IN520" s="454"/>
      <c r="IO520" s="454"/>
      <c r="IP520" s="454"/>
      <c r="IQ520" s="454"/>
      <c r="IR520" s="454"/>
      <c r="IS520" s="454"/>
      <c r="IT520" s="454"/>
      <c r="IU520" s="454"/>
      <c r="IV520" s="454"/>
      <c r="IW520" s="454"/>
    </row>
    <row r="521" customFormat="false" ht="12.75" hidden="false" customHeight="false" outlineLevel="0" collapsed="false">
      <c r="A521" s="142"/>
      <c r="B521" s="142"/>
      <c r="C521" s="142"/>
      <c r="D521" s="142"/>
      <c r="E521" s="142"/>
      <c r="F521" s="142"/>
      <c r="G521" s="142"/>
      <c r="H521" s="142"/>
      <c r="I521" s="142"/>
      <c r="J521" s="142"/>
      <c r="K521" s="142"/>
      <c r="L521" s="142"/>
      <c r="M521" s="142"/>
      <c r="N521" s="142"/>
      <c r="O521" s="142"/>
      <c r="P521" s="142"/>
      <c r="Q521" s="142"/>
      <c r="R521" s="142"/>
      <c r="S521" s="142"/>
      <c r="T521" s="142"/>
      <c r="U521" s="142"/>
    </row>
    <row r="522" customFormat="false" ht="12.75" hidden="false" customHeight="false" outlineLevel="0" collapsed="false">
      <c r="A522" s="142"/>
      <c r="B522" s="142"/>
      <c r="C522" s="142"/>
      <c r="D522" s="142"/>
      <c r="E522" s="142"/>
      <c r="F522" s="142"/>
      <c r="G522" s="142"/>
      <c r="H522" s="142"/>
      <c r="I522" s="142"/>
      <c r="J522" s="142"/>
      <c r="K522" s="142"/>
      <c r="L522" s="142"/>
      <c r="M522" s="142"/>
      <c r="N522" s="142"/>
      <c r="O522" s="142"/>
      <c r="P522" s="142"/>
      <c r="Q522" s="142"/>
      <c r="R522" s="142"/>
      <c r="S522" s="142"/>
      <c r="T522" s="142"/>
      <c r="U522" s="142"/>
    </row>
    <row r="523" customFormat="false" ht="12.75" hidden="false" customHeight="false" outlineLevel="0" collapsed="false">
      <c r="A523" s="142"/>
      <c r="B523" s="142"/>
      <c r="C523" s="142"/>
      <c r="D523" s="142"/>
      <c r="E523" s="142"/>
      <c r="F523" s="142"/>
      <c r="G523" s="142"/>
      <c r="H523" s="142"/>
      <c r="I523" s="142"/>
      <c r="J523" s="142"/>
      <c r="K523" s="142"/>
      <c r="L523" s="142"/>
      <c r="M523" s="142"/>
      <c r="N523" s="142"/>
      <c r="O523" s="142"/>
      <c r="P523" s="142"/>
      <c r="Q523" s="142"/>
      <c r="R523" s="142"/>
      <c r="S523" s="142"/>
      <c r="T523" s="142"/>
      <c r="U523" s="142"/>
    </row>
    <row r="524" customFormat="false" ht="18.75" hidden="false" customHeight="false" outlineLevel="0" collapsed="false">
      <c r="A524" s="438"/>
      <c r="B524" s="142"/>
      <c r="C524" s="142"/>
      <c r="D524" s="142"/>
      <c r="E524" s="142"/>
      <c r="F524" s="142"/>
      <c r="G524" s="142"/>
      <c r="H524" s="142"/>
      <c r="I524" s="142"/>
      <c r="J524" s="142"/>
      <c r="K524" s="142"/>
      <c r="L524" s="142"/>
      <c r="M524" s="142"/>
      <c r="N524" s="142"/>
      <c r="O524" s="142"/>
      <c r="P524" s="142"/>
      <c r="Q524" s="142"/>
      <c r="R524" s="142"/>
      <c r="S524" s="142"/>
      <c r="T524" s="142"/>
      <c r="U524" s="142"/>
    </row>
    <row r="525" customFormat="false" ht="12.75" hidden="false" customHeight="false" outlineLevel="0" collapsed="false">
      <c r="A525" s="376"/>
      <c r="B525" s="142"/>
      <c r="C525" s="142"/>
      <c r="D525" s="142"/>
      <c r="E525" s="142"/>
      <c r="F525" s="142"/>
      <c r="G525" s="142"/>
      <c r="H525" s="142"/>
      <c r="I525" s="142"/>
      <c r="J525" s="142"/>
      <c r="K525" s="142"/>
      <c r="L525" s="142"/>
      <c r="M525" s="142"/>
      <c r="N525" s="142"/>
      <c r="O525" s="142"/>
      <c r="P525" s="142"/>
      <c r="Q525" s="142"/>
      <c r="R525" s="142"/>
      <c r="S525" s="142"/>
      <c r="T525" s="142"/>
      <c r="U525" s="142"/>
    </row>
    <row r="526" customFormat="false" ht="12.75" hidden="false" customHeight="false" outlineLevel="0" collapsed="false">
      <c r="A526" s="467"/>
      <c r="B526" s="468"/>
      <c r="C526" s="468"/>
      <c r="D526" s="468"/>
      <c r="E526" s="468"/>
      <c r="F526" s="468"/>
      <c r="G526" s="468"/>
      <c r="H526" s="468"/>
      <c r="I526" s="468"/>
      <c r="J526" s="468"/>
      <c r="K526" s="468"/>
      <c r="L526" s="468"/>
      <c r="M526" s="142"/>
      <c r="N526" s="142"/>
      <c r="O526" s="142"/>
      <c r="P526" s="142"/>
      <c r="Q526" s="142"/>
      <c r="R526" s="142"/>
      <c r="S526" s="142"/>
      <c r="T526" s="142"/>
      <c r="U526" s="142"/>
    </row>
    <row r="527" customFormat="false" ht="12.75" hidden="false" customHeight="false" outlineLevel="0" collapsed="false">
      <c r="A527" s="142"/>
      <c r="B527" s="142"/>
      <c r="C527" s="142"/>
      <c r="D527" s="142"/>
      <c r="E527" s="142"/>
      <c r="F527" s="142"/>
      <c r="G527" s="142"/>
      <c r="H527" s="142"/>
      <c r="I527" s="142"/>
      <c r="J527" s="142"/>
      <c r="K527" s="142"/>
      <c r="L527" s="142"/>
      <c r="M527" s="142"/>
      <c r="N527" s="142"/>
      <c r="O527" s="142"/>
      <c r="P527" s="142"/>
      <c r="Q527" s="142"/>
      <c r="R527" s="142"/>
      <c r="S527" s="142"/>
      <c r="T527" s="142"/>
      <c r="U527" s="142"/>
    </row>
    <row r="528" customFormat="false" ht="12.75" hidden="false" customHeight="false" outlineLevel="0" collapsed="false">
      <c r="A528" s="227"/>
      <c r="B528" s="226"/>
      <c r="C528" s="226"/>
      <c r="D528" s="226"/>
      <c r="E528" s="226"/>
      <c r="F528" s="226"/>
      <c r="G528" s="226"/>
      <c r="H528" s="226"/>
      <c r="I528" s="226"/>
      <c r="J528" s="226"/>
      <c r="K528" s="226"/>
      <c r="L528" s="226"/>
      <c r="M528" s="142"/>
      <c r="N528" s="142"/>
      <c r="O528" s="142"/>
      <c r="P528" s="142"/>
      <c r="Q528" s="142"/>
      <c r="R528" s="142"/>
      <c r="S528" s="142"/>
      <c r="T528" s="142"/>
      <c r="U528" s="142"/>
    </row>
    <row r="529" customFormat="false" ht="12.75" hidden="true" customHeight="false" outlineLevel="1" collapsed="false">
      <c r="A529" s="376"/>
      <c r="B529" s="142"/>
      <c r="C529" s="142"/>
      <c r="D529" s="142"/>
      <c r="E529" s="142"/>
      <c r="F529" s="142"/>
      <c r="G529" s="142"/>
      <c r="H529" s="142"/>
      <c r="I529" s="142"/>
      <c r="J529" s="142"/>
      <c r="K529" s="142"/>
      <c r="L529" s="142"/>
      <c r="M529" s="142"/>
      <c r="N529" s="142"/>
      <c r="O529" s="142"/>
      <c r="P529" s="142"/>
      <c r="Q529" s="142"/>
      <c r="R529" s="142"/>
      <c r="S529" s="142"/>
      <c r="T529" s="142"/>
      <c r="U529" s="142"/>
    </row>
    <row r="530" customFormat="false" ht="12.75" hidden="true" customHeight="false" outlineLevel="1" collapsed="false">
      <c r="A530" s="188"/>
      <c r="B530" s="439"/>
      <c r="C530" s="439"/>
      <c r="D530" s="439"/>
      <c r="E530" s="439"/>
      <c r="F530" s="439"/>
      <c r="G530" s="439"/>
      <c r="H530" s="439"/>
      <c r="I530" s="439"/>
      <c r="J530" s="439"/>
      <c r="K530" s="439"/>
      <c r="L530" s="439"/>
      <c r="M530" s="142"/>
      <c r="N530" s="142"/>
      <c r="O530" s="142"/>
      <c r="P530" s="142"/>
      <c r="Q530" s="142"/>
      <c r="R530" s="142"/>
      <c r="S530" s="142"/>
      <c r="T530" s="142"/>
      <c r="U530" s="142"/>
    </row>
    <row r="531" customFormat="false" ht="12.75" hidden="true" customHeight="false" outlineLevel="1" collapsed="false">
      <c r="A531" s="188"/>
      <c r="B531" s="439"/>
      <c r="C531" s="439"/>
      <c r="D531" s="439"/>
      <c r="E531" s="439"/>
      <c r="F531" s="439"/>
      <c r="G531" s="439"/>
      <c r="H531" s="439"/>
      <c r="I531" s="439"/>
      <c r="J531" s="439"/>
      <c r="K531" s="439"/>
      <c r="L531" s="439"/>
      <c r="M531" s="142"/>
      <c r="N531" s="142"/>
      <c r="O531" s="142"/>
      <c r="P531" s="142"/>
      <c r="Q531" s="142"/>
      <c r="R531" s="142"/>
      <c r="S531" s="142"/>
      <c r="T531" s="142"/>
      <c r="U531" s="142"/>
    </row>
    <row r="532" customFormat="false" ht="12.75" hidden="true" customHeight="false" outlineLevel="1" collapsed="false">
      <c r="A532" s="469"/>
      <c r="B532" s="439"/>
      <c r="C532" s="439"/>
      <c r="D532" s="439"/>
      <c r="E532" s="439"/>
      <c r="F532" s="439"/>
      <c r="G532" s="439"/>
      <c r="H532" s="439"/>
      <c r="I532" s="439"/>
      <c r="J532" s="439"/>
      <c r="K532" s="439"/>
      <c r="L532" s="439"/>
      <c r="M532" s="142"/>
      <c r="N532" s="142"/>
      <c r="O532" s="142"/>
      <c r="P532" s="142"/>
      <c r="Q532" s="142"/>
      <c r="R532" s="142"/>
      <c r="S532" s="142"/>
      <c r="T532" s="142"/>
      <c r="U532" s="142"/>
    </row>
    <row r="533" customFormat="false" ht="12.75" hidden="true" customHeight="false" outlineLevel="1" collapsed="false">
      <c r="A533" s="188"/>
      <c r="B533" s="439"/>
      <c r="C533" s="439"/>
      <c r="D533" s="439"/>
      <c r="E533" s="439"/>
      <c r="F533" s="439"/>
      <c r="G533" s="439"/>
      <c r="H533" s="439"/>
      <c r="I533" s="439"/>
      <c r="J533" s="439"/>
      <c r="K533" s="439"/>
      <c r="L533" s="439"/>
      <c r="M533" s="142"/>
      <c r="N533" s="142"/>
      <c r="O533" s="142"/>
      <c r="P533" s="142"/>
      <c r="Q533" s="142"/>
      <c r="R533" s="142"/>
      <c r="S533" s="142"/>
      <c r="T533" s="142"/>
      <c r="U533" s="142"/>
    </row>
    <row r="534" customFormat="false" ht="12.75" hidden="true" customHeight="false" outlineLevel="1" collapsed="false">
      <c r="A534" s="142"/>
      <c r="B534" s="439"/>
      <c r="C534" s="439"/>
      <c r="D534" s="439"/>
      <c r="E534" s="439"/>
      <c r="F534" s="439"/>
      <c r="G534" s="439"/>
      <c r="H534" s="439"/>
      <c r="I534" s="439"/>
      <c r="J534" s="439"/>
      <c r="K534" s="439"/>
      <c r="L534" s="439"/>
      <c r="M534" s="142"/>
      <c r="N534" s="142"/>
      <c r="O534" s="142"/>
      <c r="P534" s="142"/>
      <c r="Q534" s="142"/>
      <c r="R534" s="142"/>
      <c r="S534" s="142"/>
      <c r="T534" s="142"/>
      <c r="U534" s="142"/>
    </row>
    <row r="535" customFormat="false" ht="12.75" hidden="true" customHeight="false" outlineLevel="1" collapsed="false">
      <c r="A535" s="376"/>
      <c r="B535" s="439"/>
      <c r="C535" s="439"/>
      <c r="D535" s="439"/>
      <c r="E535" s="439"/>
      <c r="F535" s="439"/>
      <c r="G535" s="439"/>
      <c r="H535" s="439"/>
      <c r="I535" s="439"/>
      <c r="J535" s="439"/>
      <c r="K535" s="439"/>
      <c r="L535" s="439"/>
      <c r="M535" s="142"/>
      <c r="N535" s="142"/>
      <c r="O535" s="142"/>
      <c r="P535" s="142"/>
      <c r="Q535" s="142"/>
      <c r="R535" s="142"/>
      <c r="S535" s="142"/>
      <c r="T535" s="142"/>
      <c r="U535" s="142"/>
    </row>
    <row r="536" customFormat="false" ht="12.75" hidden="true" customHeight="false" outlineLevel="1" collapsed="false">
      <c r="A536" s="188"/>
      <c r="B536" s="439"/>
      <c r="C536" s="439"/>
      <c r="D536" s="439"/>
      <c r="E536" s="439"/>
      <c r="F536" s="439"/>
      <c r="G536" s="439"/>
      <c r="H536" s="439"/>
      <c r="I536" s="439"/>
      <c r="J536" s="439"/>
      <c r="K536" s="439"/>
      <c r="L536" s="439"/>
      <c r="M536" s="142"/>
      <c r="N536" s="142"/>
      <c r="O536" s="142"/>
      <c r="P536" s="142"/>
      <c r="Q536" s="142"/>
      <c r="R536" s="142"/>
      <c r="S536" s="142"/>
      <c r="T536" s="142"/>
      <c r="U536" s="142"/>
    </row>
    <row r="537" customFormat="false" ht="12.75" hidden="true" customHeight="false" outlineLevel="1" collapsed="false">
      <c r="A537" s="188"/>
      <c r="B537" s="439"/>
      <c r="C537" s="439"/>
      <c r="D537" s="439"/>
      <c r="E537" s="439"/>
      <c r="F537" s="439"/>
      <c r="G537" s="439"/>
      <c r="H537" s="439"/>
      <c r="I537" s="439"/>
      <c r="J537" s="439"/>
      <c r="K537" s="439"/>
      <c r="L537" s="439"/>
      <c r="M537" s="142"/>
      <c r="N537" s="142"/>
      <c r="O537" s="142"/>
      <c r="P537" s="142"/>
      <c r="Q537" s="142"/>
      <c r="R537" s="142"/>
      <c r="S537" s="142"/>
      <c r="T537" s="142"/>
      <c r="U537" s="142"/>
    </row>
    <row r="538" customFormat="false" ht="12.75" hidden="true" customHeight="false" outlineLevel="1" collapsed="false">
      <c r="A538" s="188"/>
      <c r="B538" s="439"/>
      <c r="C538" s="439"/>
      <c r="D538" s="439"/>
      <c r="E538" s="439"/>
      <c r="F538" s="439"/>
      <c r="G538" s="439"/>
      <c r="H538" s="439"/>
      <c r="I538" s="439"/>
      <c r="J538" s="439"/>
      <c r="K538" s="439"/>
      <c r="L538" s="439"/>
      <c r="M538" s="142"/>
      <c r="N538" s="142"/>
      <c r="O538" s="142"/>
      <c r="P538" s="142"/>
      <c r="Q538" s="142"/>
      <c r="R538" s="142"/>
      <c r="S538" s="142"/>
      <c r="T538" s="142"/>
      <c r="U538" s="142"/>
    </row>
    <row r="539" customFormat="false" ht="12.75" hidden="true" customHeight="false" outlineLevel="1" collapsed="false">
      <c r="A539" s="188"/>
      <c r="B539" s="439"/>
      <c r="C539" s="439"/>
      <c r="D539" s="439"/>
      <c r="E539" s="439"/>
      <c r="F539" s="439"/>
      <c r="G539" s="439"/>
      <c r="H539" s="439"/>
      <c r="I539" s="439"/>
      <c r="J539" s="439"/>
      <c r="K539" s="439"/>
      <c r="L539" s="439"/>
      <c r="M539" s="142"/>
      <c r="N539" s="142"/>
      <c r="O539" s="142"/>
      <c r="P539" s="142"/>
      <c r="Q539" s="142"/>
      <c r="R539" s="142"/>
      <c r="S539" s="142"/>
      <c r="T539" s="142"/>
      <c r="U539" s="142"/>
    </row>
    <row r="540" customFormat="false" ht="12.75" hidden="true" customHeight="false" outlineLevel="1" collapsed="false">
      <c r="A540" s="188"/>
      <c r="B540" s="439"/>
      <c r="C540" s="439"/>
      <c r="D540" s="439"/>
      <c r="E540" s="439"/>
      <c r="F540" s="439"/>
      <c r="G540" s="439"/>
      <c r="H540" s="439"/>
      <c r="I540" s="439"/>
      <c r="J540" s="439"/>
      <c r="K540" s="439"/>
      <c r="L540" s="439"/>
      <c r="M540" s="142"/>
      <c r="N540" s="142"/>
      <c r="O540" s="142"/>
      <c r="P540" s="142"/>
      <c r="Q540" s="142"/>
      <c r="R540" s="142"/>
      <c r="S540" s="142"/>
      <c r="T540" s="142"/>
      <c r="U540" s="142"/>
    </row>
    <row r="541" customFormat="false" ht="12.75" hidden="true" customHeight="false" outlineLevel="1" collapsed="false">
      <c r="A541" s="188"/>
      <c r="B541" s="439"/>
      <c r="C541" s="439"/>
      <c r="D541" s="439"/>
      <c r="E541" s="439"/>
      <c r="F541" s="439"/>
      <c r="G541" s="439"/>
      <c r="H541" s="439"/>
      <c r="I541" s="439"/>
      <c r="J541" s="439"/>
      <c r="K541" s="439"/>
      <c r="L541" s="439"/>
      <c r="M541" s="142"/>
      <c r="N541" s="142"/>
      <c r="O541" s="142"/>
      <c r="P541" s="142"/>
      <c r="Q541" s="142"/>
      <c r="R541" s="142"/>
      <c r="S541" s="142"/>
      <c r="T541" s="142"/>
      <c r="U541" s="142"/>
    </row>
    <row r="542" customFormat="false" ht="12.75" hidden="true" customHeight="false" outlineLevel="1" collapsed="false">
      <c r="A542" s="188"/>
      <c r="B542" s="439"/>
      <c r="C542" s="439"/>
      <c r="D542" s="439"/>
      <c r="E542" s="439"/>
      <c r="F542" s="439"/>
      <c r="G542" s="439"/>
      <c r="H542" s="439"/>
      <c r="I542" s="439"/>
      <c r="J542" s="439"/>
      <c r="K542" s="439"/>
      <c r="L542" s="439"/>
      <c r="M542" s="142"/>
      <c r="N542" s="142"/>
      <c r="O542" s="142"/>
      <c r="P542" s="142"/>
      <c r="Q542" s="142"/>
      <c r="R542" s="142"/>
      <c r="S542" s="142"/>
      <c r="T542" s="142"/>
      <c r="U542" s="142"/>
    </row>
    <row r="543" customFormat="false" ht="12.75" hidden="true" customHeight="false" outlineLevel="1" collapsed="false">
      <c r="A543" s="188"/>
      <c r="B543" s="439"/>
      <c r="C543" s="439"/>
      <c r="D543" s="439"/>
      <c r="E543" s="439"/>
      <c r="F543" s="439"/>
      <c r="G543" s="439"/>
      <c r="H543" s="439"/>
      <c r="I543" s="439"/>
      <c r="J543" s="439"/>
      <c r="K543" s="439"/>
      <c r="L543" s="439"/>
      <c r="M543" s="142"/>
      <c r="N543" s="142"/>
      <c r="O543" s="142"/>
      <c r="P543" s="142"/>
      <c r="Q543" s="142"/>
      <c r="R543" s="142"/>
      <c r="S543" s="142"/>
      <c r="T543" s="142"/>
      <c r="U543" s="142"/>
    </row>
    <row r="544" customFormat="false" ht="12.75" hidden="true" customHeight="false" outlineLevel="1" collapsed="false">
      <c r="A544" s="188"/>
      <c r="B544" s="439"/>
      <c r="C544" s="439"/>
      <c r="D544" s="439"/>
      <c r="E544" s="439"/>
      <c r="F544" s="439"/>
      <c r="G544" s="439"/>
      <c r="H544" s="439"/>
      <c r="I544" s="439"/>
      <c r="J544" s="439"/>
      <c r="K544" s="439"/>
      <c r="L544" s="439"/>
      <c r="M544" s="142"/>
      <c r="N544" s="142"/>
      <c r="O544" s="142"/>
      <c r="P544" s="142"/>
      <c r="Q544" s="142"/>
      <c r="R544" s="142"/>
      <c r="S544" s="142"/>
      <c r="T544" s="142"/>
      <c r="U544" s="142"/>
    </row>
    <row r="545" customFormat="false" ht="12.75" hidden="true" customHeight="false" outlineLevel="1" collapsed="false">
      <c r="A545" s="188"/>
      <c r="B545" s="439"/>
      <c r="C545" s="439"/>
      <c r="D545" s="439"/>
      <c r="E545" s="439"/>
      <c r="F545" s="439"/>
      <c r="G545" s="439"/>
      <c r="H545" s="439"/>
      <c r="I545" s="439"/>
      <c r="J545" s="439"/>
      <c r="K545" s="439"/>
      <c r="L545" s="439"/>
      <c r="M545" s="142"/>
      <c r="N545" s="142"/>
      <c r="O545" s="142"/>
      <c r="P545" s="142"/>
      <c r="Q545" s="142"/>
      <c r="R545" s="142"/>
      <c r="S545" s="142"/>
      <c r="T545" s="142"/>
      <c r="U545" s="142"/>
    </row>
    <row r="546" customFormat="false" ht="12.75" hidden="true" customHeight="false" outlineLevel="1" collapsed="false">
      <c r="A546" s="142"/>
      <c r="B546" s="439"/>
      <c r="C546" s="439"/>
      <c r="D546" s="439"/>
      <c r="E546" s="439"/>
      <c r="F546" s="439"/>
      <c r="G546" s="439"/>
      <c r="H546" s="439"/>
      <c r="I546" s="439"/>
      <c r="J546" s="439"/>
      <c r="K546" s="439"/>
      <c r="L546" s="439"/>
      <c r="M546" s="142"/>
      <c r="N546" s="142"/>
      <c r="O546" s="142"/>
      <c r="P546" s="142"/>
      <c r="Q546" s="142"/>
      <c r="R546" s="142"/>
      <c r="S546" s="142"/>
      <c r="T546" s="142"/>
      <c r="U546" s="142"/>
    </row>
    <row r="547" customFormat="false" ht="12.75" hidden="true" customHeight="false" outlineLevel="1" collapsed="false">
      <c r="A547" s="142"/>
      <c r="B547" s="439"/>
      <c r="C547" s="439"/>
      <c r="D547" s="439"/>
      <c r="E547" s="439"/>
      <c r="F547" s="439"/>
      <c r="G547" s="439"/>
      <c r="H547" s="439"/>
      <c r="I547" s="439"/>
      <c r="J547" s="439"/>
      <c r="K547" s="439"/>
      <c r="L547" s="439"/>
      <c r="M547" s="142"/>
      <c r="N547" s="142"/>
      <c r="O547" s="142"/>
      <c r="P547" s="142"/>
      <c r="Q547" s="142"/>
      <c r="R547" s="142"/>
      <c r="S547" s="142"/>
      <c r="T547" s="142"/>
      <c r="U547" s="142"/>
    </row>
    <row r="548" customFormat="false" ht="12.75" hidden="true" customHeight="false" outlineLevel="1" collapsed="false">
      <c r="A548" s="142"/>
      <c r="B548" s="439"/>
      <c r="C548" s="439"/>
      <c r="D548" s="439"/>
      <c r="E548" s="439"/>
      <c r="F548" s="439"/>
      <c r="G548" s="439"/>
      <c r="H548" s="439"/>
      <c r="I548" s="439"/>
      <c r="J548" s="439"/>
      <c r="K548" s="439"/>
      <c r="L548" s="439"/>
      <c r="M548" s="142"/>
      <c r="N548" s="142"/>
      <c r="O548" s="142"/>
      <c r="P548" s="142"/>
      <c r="Q548" s="142"/>
      <c r="R548" s="142"/>
      <c r="S548" s="142"/>
      <c r="T548" s="142"/>
      <c r="U548" s="142"/>
    </row>
    <row r="549" customFormat="false" ht="12.75" hidden="true" customHeight="false" outlineLevel="1" collapsed="false">
      <c r="A549" s="188"/>
      <c r="B549" s="439"/>
      <c r="C549" s="439"/>
      <c r="D549" s="439"/>
      <c r="E549" s="439"/>
      <c r="F549" s="439"/>
      <c r="G549" s="439"/>
      <c r="H549" s="439"/>
      <c r="I549" s="439"/>
      <c r="J549" s="439"/>
      <c r="K549" s="439"/>
      <c r="L549" s="439"/>
      <c r="M549" s="142"/>
      <c r="N549" s="142"/>
      <c r="O549" s="142"/>
      <c r="P549" s="142"/>
      <c r="Q549" s="142"/>
      <c r="R549" s="142"/>
      <c r="S549" s="142"/>
      <c r="T549" s="142"/>
      <c r="U549" s="142"/>
    </row>
    <row r="550" customFormat="false" ht="12.75" hidden="true" customHeight="false" outlineLevel="1" collapsed="false">
      <c r="A550" s="142"/>
      <c r="B550" s="439"/>
      <c r="C550" s="439"/>
      <c r="D550" s="439"/>
      <c r="E550" s="439"/>
      <c r="F550" s="439"/>
      <c r="G550" s="439"/>
      <c r="H550" s="439"/>
      <c r="I550" s="439"/>
      <c r="J550" s="439"/>
      <c r="K550" s="439"/>
      <c r="L550" s="439"/>
      <c r="M550" s="142"/>
      <c r="N550" s="142"/>
      <c r="O550" s="142"/>
      <c r="P550" s="142"/>
      <c r="Q550" s="142"/>
      <c r="R550" s="142"/>
      <c r="S550" s="142"/>
      <c r="T550" s="142"/>
      <c r="U550" s="142"/>
    </row>
    <row r="551" customFormat="false" ht="12.75" hidden="true" customHeight="false" outlineLevel="1" collapsed="false">
      <c r="A551" s="142"/>
      <c r="B551" s="439"/>
      <c r="C551" s="439"/>
      <c r="D551" s="439"/>
      <c r="E551" s="439"/>
      <c r="F551" s="439"/>
      <c r="G551" s="439"/>
      <c r="H551" s="439"/>
      <c r="I551" s="439"/>
      <c r="J551" s="439"/>
      <c r="K551" s="439"/>
      <c r="L551" s="439"/>
      <c r="M551" s="142"/>
      <c r="N551" s="142"/>
      <c r="O551" s="142"/>
      <c r="P551" s="142"/>
      <c r="Q551" s="142"/>
      <c r="R551" s="142"/>
      <c r="S551" s="142"/>
      <c r="T551" s="142"/>
      <c r="U551" s="142"/>
    </row>
    <row r="552" customFormat="false" ht="12.75" hidden="true" customHeight="false" outlineLevel="1" collapsed="false">
      <c r="A552" s="376"/>
      <c r="B552" s="439"/>
      <c r="C552" s="439"/>
      <c r="D552" s="439"/>
      <c r="E552" s="439"/>
      <c r="F552" s="439"/>
      <c r="G552" s="439"/>
      <c r="H552" s="439"/>
      <c r="I552" s="439"/>
      <c r="J552" s="439"/>
      <c r="K552" s="439"/>
      <c r="L552" s="439"/>
      <c r="M552" s="142"/>
      <c r="N552" s="142"/>
      <c r="O552" s="142"/>
      <c r="P552" s="142"/>
      <c r="Q552" s="142"/>
      <c r="R552" s="142"/>
      <c r="S552" s="142"/>
      <c r="T552" s="142"/>
      <c r="U552" s="142"/>
    </row>
    <row r="553" customFormat="false" ht="12.75" hidden="true" customHeight="false" outlineLevel="1" collapsed="false">
      <c r="A553" s="188"/>
      <c r="B553" s="439"/>
      <c r="C553" s="439"/>
      <c r="D553" s="439"/>
      <c r="E553" s="439"/>
      <c r="F553" s="439"/>
      <c r="G553" s="439"/>
      <c r="H553" s="439"/>
      <c r="I553" s="439"/>
      <c r="J553" s="439"/>
      <c r="K553" s="439"/>
      <c r="L553" s="439"/>
      <c r="M553" s="142"/>
      <c r="N553" s="142"/>
      <c r="O553" s="142"/>
      <c r="P553" s="142"/>
      <c r="Q553" s="142"/>
      <c r="R553" s="142"/>
      <c r="S553" s="142"/>
      <c r="T553" s="142"/>
      <c r="U553" s="142"/>
    </row>
    <row r="554" customFormat="false" ht="12.75" hidden="false" customHeight="false" outlineLevel="0" collapsed="false">
      <c r="A554" s="376"/>
      <c r="B554" s="439"/>
      <c r="C554" s="439"/>
      <c r="D554" s="439"/>
      <c r="E554" s="439"/>
      <c r="F554" s="439"/>
      <c r="G554" s="439"/>
      <c r="H554" s="439"/>
      <c r="I554" s="439"/>
      <c r="J554" s="439"/>
      <c r="K554" s="439"/>
      <c r="L554" s="439"/>
      <c r="M554" s="142"/>
      <c r="N554" s="142"/>
      <c r="O554" s="142"/>
      <c r="P554" s="142"/>
      <c r="Q554" s="142"/>
      <c r="R554" s="142"/>
      <c r="S554" s="142"/>
      <c r="T554" s="142"/>
      <c r="U554" s="142"/>
    </row>
    <row r="555" customFormat="false" ht="12.75" hidden="false" customHeight="false" outlineLevel="0" collapsed="false">
      <c r="A555" s="376"/>
      <c r="B555" s="439"/>
      <c r="C555" s="439"/>
      <c r="D555" s="439"/>
      <c r="E555" s="439"/>
      <c r="F555" s="439"/>
      <c r="G555" s="439"/>
      <c r="H555" s="439"/>
      <c r="I555" s="439"/>
      <c r="J555" s="439"/>
      <c r="K555" s="439"/>
      <c r="L555" s="439"/>
      <c r="M555" s="142"/>
      <c r="N555" s="142"/>
      <c r="O555" s="142"/>
      <c r="P555" s="142"/>
      <c r="Q555" s="142"/>
      <c r="R555" s="142"/>
      <c r="S555" s="142"/>
      <c r="T555" s="142"/>
      <c r="U555" s="142"/>
    </row>
    <row r="556" customFormat="false" ht="12.75" hidden="false" customHeight="false" outlineLevel="0" collapsed="false">
      <c r="A556" s="376"/>
      <c r="B556" s="439"/>
      <c r="C556" s="439"/>
      <c r="D556" s="439"/>
      <c r="E556" s="439"/>
      <c r="F556" s="439"/>
      <c r="G556" s="439"/>
      <c r="H556" s="439"/>
      <c r="I556" s="439"/>
      <c r="J556" s="439"/>
      <c r="K556" s="439"/>
      <c r="L556" s="439"/>
      <c r="M556" s="142"/>
      <c r="N556" s="142"/>
      <c r="O556" s="142"/>
      <c r="P556" s="142"/>
      <c r="Q556" s="142"/>
      <c r="R556" s="142"/>
      <c r="S556" s="142"/>
      <c r="T556" s="142"/>
      <c r="U556" s="142"/>
    </row>
    <row r="557" customFormat="false" ht="12.75" hidden="false" customHeight="false" outlineLevel="0" collapsed="false">
      <c r="A557" s="142"/>
      <c r="B557" s="439"/>
      <c r="C557" s="439"/>
      <c r="D557" s="439"/>
      <c r="E557" s="439"/>
      <c r="F557" s="439"/>
      <c r="G557" s="439"/>
      <c r="H557" s="439"/>
      <c r="I557" s="439"/>
      <c r="J557" s="439"/>
      <c r="K557" s="439"/>
      <c r="L557" s="439"/>
      <c r="M557" s="142"/>
      <c r="N557" s="142"/>
      <c r="O557" s="142"/>
      <c r="P557" s="142"/>
      <c r="Q557" s="142"/>
      <c r="R557" s="142"/>
      <c r="S557" s="142"/>
      <c r="T557" s="142"/>
      <c r="U557" s="142"/>
    </row>
    <row r="558" customFormat="false" ht="12.75" hidden="false" customHeight="false" outlineLevel="0" collapsed="false">
      <c r="A558" s="142"/>
      <c r="B558" s="439"/>
      <c r="C558" s="439"/>
      <c r="D558" s="439"/>
      <c r="E558" s="439"/>
      <c r="F558" s="439"/>
      <c r="G558" s="439"/>
      <c r="H558" s="439"/>
      <c r="I558" s="439"/>
      <c r="J558" s="439"/>
      <c r="K558" s="439"/>
      <c r="L558" s="439"/>
      <c r="M558" s="142"/>
      <c r="N558" s="142"/>
      <c r="O558" s="142"/>
      <c r="P558" s="142"/>
      <c r="Q558" s="142"/>
      <c r="R558" s="142"/>
      <c r="S558" s="142"/>
      <c r="T558" s="142"/>
      <c r="U558" s="142"/>
    </row>
    <row r="559" customFormat="false" ht="12.75" hidden="false" customHeight="false" outlineLevel="0" collapsed="false">
      <c r="A559" s="376"/>
      <c r="B559" s="439"/>
      <c r="C559" s="439"/>
      <c r="D559" s="439"/>
      <c r="E559" s="439"/>
      <c r="F559" s="439"/>
      <c r="G559" s="439"/>
      <c r="H559" s="439"/>
      <c r="I559" s="439"/>
      <c r="J559" s="439"/>
      <c r="K559" s="439"/>
      <c r="L559" s="439"/>
      <c r="M559" s="142"/>
      <c r="N559" s="142"/>
      <c r="O559" s="142"/>
      <c r="P559" s="142"/>
      <c r="Q559" s="142"/>
      <c r="R559" s="142"/>
      <c r="S559" s="142"/>
      <c r="T559" s="142"/>
      <c r="U559" s="142"/>
    </row>
    <row r="560" customFormat="false" ht="12.75" hidden="false" customHeight="false" outlineLevel="0" collapsed="false">
      <c r="A560" s="376"/>
      <c r="B560" s="439"/>
      <c r="C560" s="439"/>
      <c r="D560" s="439"/>
      <c r="E560" s="439"/>
      <c r="F560" s="439"/>
      <c r="G560" s="439"/>
      <c r="H560" s="439"/>
      <c r="I560" s="439"/>
      <c r="J560" s="439"/>
      <c r="K560" s="439"/>
      <c r="L560" s="439"/>
      <c r="M560" s="142"/>
      <c r="N560" s="142"/>
      <c r="O560" s="142"/>
      <c r="P560" s="142"/>
      <c r="Q560" s="142"/>
      <c r="R560" s="142"/>
      <c r="S560" s="142"/>
      <c r="T560" s="142"/>
      <c r="U560" s="142"/>
    </row>
    <row r="561" customFormat="false" ht="12.75" hidden="false" customHeight="false" outlineLevel="0" collapsed="false">
      <c r="A561" s="376"/>
      <c r="B561" s="439"/>
      <c r="C561" s="439"/>
      <c r="D561" s="439"/>
      <c r="E561" s="439"/>
      <c r="F561" s="439"/>
      <c r="G561" s="439"/>
      <c r="H561" s="439"/>
      <c r="I561" s="439"/>
      <c r="J561" s="439"/>
      <c r="K561" s="439"/>
      <c r="L561" s="439"/>
      <c r="M561" s="142"/>
      <c r="N561" s="142"/>
      <c r="O561" s="142"/>
      <c r="P561" s="142"/>
      <c r="Q561" s="142"/>
      <c r="R561" s="142"/>
      <c r="S561" s="142"/>
      <c r="T561" s="142"/>
      <c r="U561" s="142"/>
    </row>
    <row r="562" customFormat="false" ht="12.75" hidden="false" customHeight="false" outlineLevel="0" collapsed="false">
      <c r="A562" s="376"/>
      <c r="B562" s="439"/>
      <c r="C562" s="439"/>
      <c r="D562" s="439"/>
      <c r="E562" s="439"/>
      <c r="F562" s="439"/>
      <c r="G562" s="439"/>
      <c r="H562" s="439"/>
      <c r="I562" s="439"/>
      <c r="J562" s="439"/>
      <c r="K562" s="439"/>
      <c r="L562" s="439"/>
      <c r="M562" s="142"/>
      <c r="N562" s="142"/>
      <c r="O562" s="142"/>
      <c r="P562" s="142"/>
      <c r="Q562" s="142"/>
      <c r="R562" s="142"/>
      <c r="S562" s="142"/>
      <c r="T562" s="142"/>
      <c r="U562" s="142"/>
    </row>
    <row r="563" customFormat="false" ht="12.75" hidden="false" customHeight="false" outlineLevel="0" collapsed="false">
      <c r="A563" s="142"/>
      <c r="B563" s="142"/>
      <c r="C563" s="142"/>
      <c r="D563" s="439"/>
      <c r="E563" s="439"/>
      <c r="F563" s="439"/>
      <c r="G563" s="439"/>
      <c r="H563" s="439"/>
      <c r="I563" s="439"/>
      <c r="J563" s="439"/>
      <c r="K563" s="439"/>
      <c r="L563" s="439"/>
      <c r="M563" s="142"/>
      <c r="N563" s="142"/>
      <c r="O563" s="142"/>
      <c r="P563" s="142"/>
      <c r="Q563" s="142"/>
      <c r="R563" s="142"/>
      <c r="S563" s="142"/>
      <c r="T563" s="142"/>
      <c r="U563" s="142"/>
    </row>
    <row r="564" customFormat="false" ht="12.75" hidden="false" customHeight="false" outlineLevel="0" collapsed="false">
      <c r="A564" s="142"/>
      <c r="B564" s="142"/>
      <c r="C564" s="142"/>
      <c r="D564" s="439"/>
      <c r="E564" s="439"/>
      <c r="F564" s="439"/>
      <c r="G564" s="439"/>
      <c r="H564" s="439"/>
      <c r="I564" s="439"/>
      <c r="J564" s="439"/>
      <c r="K564" s="439"/>
      <c r="L564" s="439"/>
      <c r="M564" s="142"/>
      <c r="N564" s="142"/>
      <c r="O564" s="142"/>
      <c r="P564" s="142"/>
      <c r="Q564" s="142"/>
      <c r="R564" s="142"/>
      <c r="S564" s="142"/>
      <c r="T564" s="142"/>
      <c r="U564" s="142"/>
    </row>
    <row r="565" customFormat="false" ht="12.75" hidden="false" customHeight="false" outlineLevel="0" collapsed="false">
      <c r="A565" s="142"/>
      <c r="B565" s="142"/>
      <c r="C565" s="142"/>
      <c r="D565" s="439"/>
      <c r="E565" s="439"/>
      <c r="F565" s="439"/>
      <c r="G565" s="439"/>
      <c r="H565" s="439"/>
      <c r="I565" s="439"/>
      <c r="J565" s="439"/>
      <c r="K565" s="439"/>
      <c r="L565" s="439"/>
      <c r="M565" s="142"/>
      <c r="N565" s="142"/>
      <c r="O565" s="142"/>
      <c r="P565" s="142"/>
      <c r="Q565" s="142"/>
      <c r="R565" s="142"/>
      <c r="S565" s="142"/>
      <c r="T565" s="142"/>
      <c r="U565" s="142"/>
    </row>
    <row r="566" customFormat="false" ht="12.75" hidden="false" customHeight="false" outlineLevel="0" collapsed="false">
      <c r="A566" s="142"/>
      <c r="B566" s="142"/>
      <c r="C566" s="142"/>
      <c r="D566" s="439"/>
      <c r="E566" s="439"/>
      <c r="F566" s="439"/>
      <c r="G566" s="439"/>
      <c r="H566" s="439"/>
      <c r="I566" s="439"/>
      <c r="J566" s="439"/>
      <c r="K566" s="439"/>
      <c r="L566" s="439"/>
      <c r="M566" s="142"/>
      <c r="N566" s="142"/>
      <c r="O566" s="142"/>
      <c r="P566" s="142"/>
      <c r="Q566" s="142"/>
      <c r="R566" s="142"/>
      <c r="S566" s="142"/>
      <c r="T566" s="142"/>
      <c r="U566" s="142"/>
    </row>
    <row r="567" customFormat="false" ht="12.75" hidden="false" customHeight="false" outlineLevel="0" collapsed="false">
      <c r="A567" s="142"/>
      <c r="B567" s="142"/>
      <c r="C567" s="142"/>
      <c r="D567" s="439"/>
      <c r="E567" s="439"/>
      <c r="F567" s="439"/>
      <c r="G567" s="439"/>
      <c r="H567" s="439"/>
      <c r="I567" s="439"/>
      <c r="J567" s="439"/>
      <c r="K567" s="439"/>
      <c r="L567" s="439"/>
      <c r="M567" s="142"/>
      <c r="N567" s="142"/>
      <c r="O567" s="142"/>
      <c r="P567" s="142"/>
      <c r="Q567" s="142"/>
      <c r="R567" s="142"/>
      <c r="S567" s="142"/>
      <c r="T567" s="142"/>
      <c r="U567" s="142"/>
    </row>
    <row r="568" customFormat="false" ht="12.75" hidden="false" customHeight="false" outlineLevel="0" collapsed="false">
      <c r="A568" s="142"/>
      <c r="B568" s="142"/>
      <c r="C568" s="142"/>
      <c r="D568" s="142"/>
      <c r="E568" s="142"/>
      <c r="F568" s="142"/>
      <c r="G568" s="142"/>
      <c r="H568" s="142"/>
      <c r="I568" s="142"/>
      <c r="J568" s="142"/>
      <c r="K568" s="142"/>
      <c r="L568" s="142"/>
      <c r="M568" s="142"/>
      <c r="N568" s="142"/>
      <c r="O568" s="142"/>
      <c r="P568" s="142"/>
      <c r="Q568" s="142"/>
      <c r="R568" s="142"/>
      <c r="S568" s="142"/>
      <c r="T568" s="142"/>
      <c r="U568" s="142"/>
    </row>
    <row r="569" customFormat="false" ht="12.75" hidden="false" customHeight="false" outlineLevel="0" collapsed="false">
      <c r="A569" s="142"/>
      <c r="B569" s="142"/>
      <c r="C569" s="142"/>
      <c r="D569" s="142"/>
      <c r="E569" s="142"/>
      <c r="F569" s="142"/>
      <c r="G569" s="142"/>
      <c r="H569" s="142"/>
      <c r="I569" s="142"/>
      <c r="J569" s="142"/>
      <c r="K569" s="142"/>
      <c r="L569" s="142"/>
      <c r="M569" s="142"/>
      <c r="N569" s="142"/>
      <c r="O569" s="142"/>
      <c r="P569" s="142"/>
      <c r="Q569" s="142"/>
      <c r="R569" s="142"/>
      <c r="S569" s="142"/>
      <c r="T569" s="142"/>
      <c r="U569" s="142"/>
    </row>
    <row r="570" customFormat="false" ht="12.75" hidden="false" customHeight="false" outlineLevel="0" collapsed="false">
      <c r="A570" s="142"/>
      <c r="B570" s="142"/>
      <c r="C570" s="142"/>
      <c r="D570" s="142"/>
      <c r="E570" s="142"/>
      <c r="F570" s="142"/>
      <c r="G570" s="142"/>
      <c r="H570" s="142"/>
      <c r="I570" s="142"/>
      <c r="J570" s="142"/>
      <c r="K570" s="142"/>
      <c r="L570" s="142"/>
      <c r="M570" s="142"/>
      <c r="N570" s="142"/>
      <c r="O570" s="142"/>
      <c r="P570" s="142"/>
      <c r="Q570" s="142"/>
      <c r="R570" s="142"/>
      <c r="S570" s="142"/>
      <c r="T570" s="142"/>
      <c r="U570" s="142"/>
    </row>
    <row r="571" customFormat="false" ht="12.75" hidden="false" customHeight="false" outlineLevel="0" collapsed="false">
      <c r="A571" s="142"/>
      <c r="B571" s="142"/>
      <c r="C571" s="142"/>
      <c r="D571" s="142"/>
      <c r="E571" s="142"/>
      <c r="F571" s="142"/>
      <c r="G571" s="142"/>
      <c r="H571" s="142"/>
      <c r="I571" s="142"/>
      <c r="J571" s="142"/>
      <c r="K571" s="142"/>
      <c r="L571" s="142"/>
      <c r="M571" s="142"/>
      <c r="N571" s="142"/>
      <c r="O571" s="142"/>
      <c r="P571" s="142"/>
      <c r="Q571" s="142"/>
      <c r="R571" s="142"/>
      <c r="S571" s="142"/>
      <c r="T571" s="142"/>
      <c r="U571" s="142"/>
    </row>
    <row r="572" customFormat="false" ht="12.75" hidden="false" customHeight="false" outlineLevel="0" collapsed="false">
      <c r="A572" s="142"/>
      <c r="B572" s="142"/>
      <c r="C572" s="142"/>
      <c r="D572" s="142"/>
      <c r="E572" s="142"/>
      <c r="F572" s="142"/>
      <c r="G572" s="142"/>
      <c r="H572" s="142"/>
      <c r="I572" s="142"/>
      <c r="J572" s="142"/>
      <c r="K572" s="142"/>
      <c r="L572" s="142"/>
      <c r="M572" s="142"/>
      <c r="N572" s="142"/>
      <c r="O572" s="142"/>
      <c r="P572" s="142"/>
      <c r="Q572" s="142"/>
      <c r="R572" s="142"/>
      <c r="S572" s="142"/>
      <c r="T572" s="142"/>
      <c r="U572" s="142"/>
    </row>
    <row r="573" customFormat="false" ht="12.75" hidden="false" customHeight="false" outlineLevel="0" collapsed="false">
      <c r="A573" s="142"/>
      <c r="B573" s="142"/>
      <c r="C573" s="142"/>
      <c r="D573" s="142"/>
      <c r="E573" s="142"/>
      <c r="F573" s="142"/>
      <c r="G573" s="142"/>
      <c r="H573" s="142"/>
      <c r="I573" s="142"/>
      <c r="J573" s="142"/>
      <c r="K573" s="142"/>
      <c r="L573" s="142"/>
      <c r="M573" s="142"/>
      <c r="N573" s="142"/>
      <c r="O573" s="142"/>
      <c r="P573" s="142"/>
      <c r="Q573" s="142"/>
      <c r="R573" s="142"/>
      <c r="S573" s="142"/>
      <c r="T573" s="142"/>
      <c r="U573" s="142"/>
    </row>
    <row r="574" customFormat="false" ht="12.75" hidden="false" customHeight="false" outlineLevel="0" collapsed="false">
      <c r="A574" s="142"/>
      <c r="B574" s="142"/>
      <c r="C574" s="142"/>
      <c r="D574" s="142"/>
      <c r="E574" s="142"/>
      <c r="F574" s="142"/>
      <c r="G574" s="142"/>
      <c r="H574" s="142"/>
      <c r="I574" s="142"/>
      <c r="J574" s="142"/>
      <c r="K574" s="142"/>
      <c r="L574" s="142"/>
      <c r="M574" s="142"/>
      <c r="N574" s="142"/>
      <c r="O574" s="142"/>
      <c r="P574" s="142"/>
      <c r="Q574" s="142"/>
      <c r="R574" s="142"/>
      <c r="S574" s="142"/>
      <c r="T574" s="142"/>
      <c r="U574" s="142"/>
    </row>
    <row r="575" customFormat="false" ht="12.75" hidden="false" customHeight="false" outlineLevel="0" collapsed="false">
      <c r="A575" s="142"/>
      <c r="B575" s="142"/>
      <c r="C575" s="142"/>
      <c r="D575" s="142"/>
      <c r="E575" s="142"/>
      <c r="F575" s="142"/>
      <c r="G575" s="142"/>
      <c r="H575" s="142"/>
      <c r="I575" s="142"/>
      <c r="J575" s="142"/>
      <c r="K575" s="142"/>
      <c r="L575" s="142"/>
      <c r="M575" s="142"/>
      <c r="N575" s="142"/>
      <c r="O575" s="142"/>
      <c r="P575" s="142"/>
      <c r="Q575" s="142"/>
      <c r="R575" s="142"/>
      <c r="S575" s="142"/>
      <c r="T575" s="142"/>
      <c r="U575" s="142"/>
    </row>
    <row r="576" customFormat="false" ht="12.75" hidden="false" customHeight="false" outlineLevel="0" collapsed="false">
      <c r="A576" s="142"/>
      <c r="B576" s="142"/>
      <c r="C576" s="142"/>
      <c r="D576" s="142"/>
      <c r="E576" s="142"/>
      <c r="F576" s="142"/>
      <c r="G576" s="142"/>
      <c r="H576" s="142"/>
      <c r="I576" s="142"/>
      <c r="J576" s="142"/>
      <c r="K576" s="142"/>
      <c r="L576" s="142"/>
      <c r="M576" s="142"/>
      <c r="N576" s="142"/>
      <c r="O576" s="142"/>
      <c r="P576" s="142"/>
      <c r="Q576" s="142"/>
      <c r="R576" s="142"/>
      <c r="S576" s="142"/>
      <c r="T576" s="142"/>
      <c r="U576" s="142"/>
    </row>
    <row r="577" customFormat="false" ht="12.75" hidden="false" customHeight="false" outlineLevel="0" collapsed="false">
      <c r="A577" s="142"/>
      <c r="B577" s="142"/>
      <c r="C577" s="142"/>
      <c r="D577" s="142"/>
      <c r="E577" s="142"/>
      <c r="F577" s="142"/>
      <c r="G577" s="142"/>
      <c r="H577" s="142"/>
      <c r="I577" s="142"/>
      <c r="J577" s="142"/>
      <c r="K577" s="142"/>
      <c r="L577" s="142"/>
      <c r="M577" s="142"/>
      <c r="N577" s="142"/>
      <c r="O577" s="142"/>
      <c r="P577" s="142"/>
      <c r="Q577" s="142"/>
      <c r="R577" s="142"/>
      <c r="S577" s="142"/>
      <c r="T577" s="142"/>
      <c r="U577" s="142"/>
    </row>
    <row r="578" customFormat="false" ht="12.75" hidden="false" customHeight="false" outlineLevel="0" collapsed="false">
      <c r="A578" s="142"/>
      <c r="B578" s="142"/>
      <c r="C578" s="142"/>
      <c r="D578" s="142"/>
      <c r="E578" s="142"/>
      <c r="F578" s="142"/>
      <c r="G578" s="142"/>
      <c r="H578" s="142"/>
      <c r="I578" s="142"/>
      <c r="J578" s="142"/>
      <c r="K578" s="142"/>
      <c r="L578" s="142"/>
      <c r="M578" s="142"/>
      <c r="N578" s="142"/>
      <c r="O578" s="142"/>
      <c r="P578" s="142"/>
      <c r="Q578" s="142"/>
      <c r="R578" s="142"/>
      <c r="S578" s="142"/>
      <c r="T578" s="142"/>
      <c r="U578" s="142"/>
    </row>
    <row r="579" customFormat="false" ht="12.75" hidden="false" customHeight="false" outlineLevel="0" collapsed="false">
      <c r="A579" s="142"/>
      <c r="B579" s="142"/>
      <c r="C579" s="142"/>
      <c r="D579" s="142"/>
      <c r="E579" s="142"/>
      <c r="F579" s="142"/>
      <c r="G579" s="142"/>
      <c r="H579" s="142"/>
      <c r="I579" s="142"/>
      <c r="J579" s="142"/>
      <c r="K579" s="142"/>
      <c r="L579" s="142"/>
      <c r="M579" s="142"/>
      <c r="N579" s="142"/>
      <c r="O579" s="142"/>
      <c r="P579" s="142"/>
      <c r="Q579" s="142"/>
      <c r="R579" s="142"/>
      <c r="S579" s="142"/>
      <c r="T579" s="142"/>
      <c r="U579" s="142"/>
    </row>
    <row r="580" customFormat="false" ht="12.75" hidden="false" customHeight="false" outlineLevel="0" collapsed="false">
      <c r="A580" s="142"/>
      <c r="B580" s="142"/>
      <c r="C580" s="142"/>
      <c r="D580" s="142"/>
      <c r="E580" s="142"/>
      <c r="F580" s="142"/>
      <c r="G580" s="142"/>
      <c r="H580" s="142"/>
      <c r="I580" s="142"/>
      <c r="J580" s="142"/>
      <c r="K580" s="142"/>
      <c r="L580" s="142"/>
      <c r="M580" s="142"/>
      <c r="N580" s="142"/>
      <c r="O580" s="142"/>
      <c r="P580" s="142"/>
      <c r="Q580" s="142"/>
      <c r="R580" s="142"/>
      <c r="S580" s="142"/>
      <c r="T580" s="142"/>
      <c r="U580" s="142"/>
    </row>
    <row r="581" customFormat="false" ht="12.75" hidden="false" customHeight="false" outlineLevel="0" collapsed="false">
      <c r="A581" s="142"/>
      <c r="B581" s="142"/>
      <c r="C581" s="142"/>
      <c r="D581" s="142"/>
      <c r="E581" s="142"/>
      <c r="F581" s="142"/>
      <c r="G581" s="142"/>
      <c r="H581" s="142"/>
      <c r="I581" s="142"/>
      <c r="J581" s="142"/>
      <c r="K581" s="142"/>
      <c r="L581" s="142"/>
      <c r="M581" s="142"/>
      <c r="N581" s="142"/>
      <c r="O581" s="142"/>
      <c r="P581" s="142"/>
      <c r="Q581" s="142"/>
      <c r="R581" s="142"/>
      <c r="S581" s="142"/>
      <c r="T581" s="142"/>
      <c r="U581" s="142"/>
    </row>
    <row r="582" customFormat="false" ht="12.75" hidden="false" customHeight="false" outlineLevel="0" collapsed="false">
      <c r="A582" s="142"/>
      <c r="B582" s="142"/>
      <c r="C582" s="142"/>
      <c r="D582" s="142"/>
      <c r="E582" s="142"/>
      <c r="F582" s="142"/>
      <c r="G582" s="142"/>
      <c r="H582" s="142"/>
      <c r="I582" s="142"/>
      <c r="J582" s="142"/>
      <c r="K582" s="142"/>
      <c r="L582" s="142"/>
      <c r="M582" s="142"/>
      <c r="N582" s="142"/>
      <c r="O582" s="142"/>
      <c r="P582" s="142"/>
      <c r="Q582" s="142"/>
      <c r="R582" s="142"/>
      <c r="S582" s="142"/>
      <c r="T582" s="142"/>
      <c r="U582" s="142"/>
    </row>
    <row r="583" customFormat="false" ht="12.75" hidden="false" customHeight="false" outlineLevel="0" collapsed="false">
      <c r="A583" s="142"/>
      <c r="B583" s="142"/>
      <c r="C583" s="142"/>
      <c r="D583" s="142"/>
      <c r="E583" s="142"/>
      <c r="F583" s="142"/>
      <c r="G583" s="142"/>
      <c r="H583" s="142"/>
      <c r="I583" s="142"/>
      <c r="J583" s="142"/>
      <c r="K583" s="142"/>
      <c r="L583" s="142"/>
      <c r="M583" s="142"/>
      <c r="N583" s="142"/>
      <c r="O583" s="142"/>
      <c r="P583" s="142"/>
      <c r="Q583" s="142"/>
      <c r="R583" s="142"/>
      <c r="S583" s="142"/>
      <c r="T583" s="142"/>
      <c r="U583" s="142"/>
    </row>
    <row r="584" customFormat="false" ht="12.75" hidden="false" customHeight="false" outlineLevel="0" collapsed="false">
      <c r="A584" s="142"/>
      <c r="B584" s="142"/>
      <c r="C584" s="142"/>
      <c r="D584" s="142"/>
      <c r="E584" s="142"/>
      <c r="F584" s="142"/>
      <c r="G584" s="142"/>
      <c r="H584" s="142"/>
      <c r="I584" s="142"/>
      <c r="J584" s="142"/>
      <c r="K584" s="142"/>
      <c r="L584" s="142"/>
      <c r="M584" s="142"/>
      <c r="N584" s="142"/>
      <c r="O584" s="142"/>
      <c r="P584" s="142"/>
      <c r="Q584" s="142"/>
      <c r="R584" s="142"/>
      <c r="S584" s="142"/>
      <c r="T584" s="142"/>
      <c r="U584" s="142"/>
    </row>
    <row r="585" customFormat="false" ht="12.75" hidden="false" customHeight="false" outlineLevel="0" collapsed="false">
      <c r="A585" s="142"/>
      <c r="B585" s="142"/>
      <c r="C585" s="142"/>
      <c r="D585" s="142"/>
      <c r="E585" s="142"/>
      <c r="F585" s="142"/>
      <c r="G585" s="142"/>
      <c r="H585" s="142"/>
      <c r="I585" s="142"/>
      <c r="J585" s="142"/>
      <c r="K585" s="142"/>
      <c r="L585" s="142"/>
      <c r="M585" s="142"/>
      <c r="N585" s="142"/>
      <c r="O585" s="142"/>
      <c r="P585" s="142"/>
      <c r="Q585" s="142"/>
      <c r="R585" s="142"/>
      <c r="S585" s="142"/>
      <c r="T585" s="142"/>
      <c r="U585" s="142"/>
    </row>
    <row r="586" customFormat="false" ht="12.75" hidden="false" customHeight="false" outlineLevel="0" collapsed="false">
      <c r="A586" s="142"/>
      <c r="B586" s="142"/>
      <c r="C586" s="142"/>
      <c r="D586" s="142"/>
      <c r="E586" s="142"/>
      <c r="F586" s="142"/>
      <c r="G586" s="142"/>
      <c r="H586" s="142"/>
      <c r="I586" s="142"/>
      <c r="J586" s="142"/>
      <c r="K586" s="142"/>
      <c r="L586" s="142"/>
      <c r="M586" s="142"/>
      <c r="N586" s="142"/>
      <c r="O586" s="142"/>
      <c r="P586" s="142"/>
      <c r="Q586" s="142"/>
      <c r="R586" s="142"/>
      <c r="S586" s="142"/>
      <c r="T586" s="142"/>
      <c r="U586" s="142"/>
    </row>
    <row r="587" customFormat="false" ht="12.75" hidden="false" customHeight="false" outlineLevel="0" collapsed="false">
      <c r="A587" s="142"/>
      <c r="B587" s="142"/>
      <c r="C587" s="142"/>
      <c r="D587" s="142"/>
      <c r="E587" s="142"/>
      <c r="F587" s="142"/>
      <c r="G587" s="142"/>
      <c r="H587" s="142"/>
      <c r="I587" s="142"/>
      <c r="J587" s="142"/>
      <c r="K587" s="142"/>
      <c r="L587" s="142"/>
      <c r="M587" s="142"/>
      <c r="N587" s="142"/>
      <c r="O587" s="142"/>
      <c r="P587" s="142"/>
      <c r="Q587" s="142"/>
      <c r="R587" s="142"/>
      <c r="S587" s="142"/>
      <c r="T587" s="142"/>
      <c r="U587" s="142"/>
    </row>
    <row r="588" customFormat="false" ht="12.75" hidden="false" customHeight="false" outlineLevel="0" collapsed="false">
      <c r="A588" s="142"/>
      <c r="B588" s="142"/>
      <c r="C588" s="142"/>
      <c r="D588" s="142"/>
      <c r="E588" s="142"/>
      <c r="F588" s="142"/>
      <c r="G588" s="142"/>
      <c r="H588" s="142"/>
      <c r="I588" s="142"/>
      <c r="J588" s="142"/>
      <c r="K588" s="142"/>
      <c r="L588" s="142"/>
      <c r="M588" s="142"/>
      <c r="N588" s="142"/>
      <c r="O588" s="142"/>
      <c r="P588" s="142"/>
      <c r="Q588" s="142"/>
      <c r="R588" s="142"/>
      <c r="S588" s="142"/>
      <c r="T588" s="142"/>
      <c r="U588" s="142"/>
    </row>
    <row r="589" customFormat="false" ht="12.75" hidden="false" customHeight="false" outlineLevel="0" collapsed="false">
      <c r="A589" s="142"/>
      <c r="B589" s="142"/>
      <c r="C589" s="142"/>
      <c r="D589" s="142"/>
      <c r="E589" s="142"/>
      <c r="F589" s="142"/>
      <c r="G589" s="142"/>
      <c r="H589" s="142"/>
      <c r="I589" s="142"/>
      <c r="J589" s="142"/>
      <c r="K589" s="142"/>
      <c r="L589" s="142"/>
      <c r="M589" s="142"/>
      <c r="N589" s="142"/>
      <c r="O589" s="142"/>
      <c r="P589" s="142"/>
      <c r="Q589" s="142"/>
      <c r="R589" s="142"/>
      <c r="S589" s="142"/>
      <c r="T589" s="142"/>
      <c r="U589" s="142"/>
    </row>
    <row r="590" customFormat="false" ht="12.75" hidden="false" customHeight="false" outlineLevel="0" collapsed="false">
      <c r="A590" s="142"/>
      <c r="B590" s="142"/>
      <c r="C590" s="142"/>
      <c r="D590" s="142"/>
      <c r="E590" s="142"/>
      <c r="F590" s="142"/>
      <c r="G590" s="142"/>
      <c r="H590" s="142"/>
      <c r="I590" s="142"/>
      <c r="J590" s="142"/>
      <c r="K590" s="142"/>
      <c r="L590" s="142"/>
      <c r="M590" s="142"/>
      <c r="N590" s="142"/>
      <c r="O590" s="142"/>
      <c r="P590" s="142"/>
      <c r="Q590" s="142"/>
      <c r="R590" s="142"/>
      <c r="S590" s="142"/>
      <c r="T590" s="142"/>
      <c r="U590" s="142"/>
    </row>
    <row r="591" customFormat="false" ht="12.75" hidden="false" customHeight="false" outlineLevel="0" collapsed="false">
      <c r="A591" s="142"/>
      <c r="B591" s="142"/>
      <c r="C591" s="142"/>
      <c r="D591" s="142"/>
      <c r="E591" s="142"/>
      <c r="F591" s="142"/>
      <c r="G591" s="142"/>
      <c r="H591" s="142"/>
      <c r="I591" s="142"/>
      <c r="J591" s="142"/>
      <c r="K591" s="142"/>
      <c r="L591" s="142"/>
      <c r="M591" s="142"/>
      <c r="N591" s="142"/>
      <c r="O591" s="142"/>
      <c r="P591" s="142"/>
      <c r="Q591" s="142"/>
      <c r="R591" s="142"/>
      <c r="S591" s="142"/>
      <c r="T591" s="142"/>
      <c r="U591" s="142"/>
    </row>
    <row r="592" customFormat="false" ht="12.75" hidden="false" customHeight="false" outlineLevel="0" collapsed="false">
      <c r="A592" s="142"/>
      <c r="B592" s="142"/>
      <c r="C592" s="142"/>
      <c r="D592" s="142"/>
      <c r="E592" s="142"/>
      <c r="F592" s="142"/>
      <c r="G592" s="142"/>
      <c r="H592" s="142"/>
      <c r="I592" s="142"/>
      <c r="J592" s="142"/>
      <c r="K592" s="142"/>
      <c r="L592" s="142"/>
      <c r="M592" s="142"/>
      <c r="N592" s="142"/>
      <c r="O592" s="142"/>
      <c r="P592" s="142"/>
      <c r="Q592" s="142"/>
      <c r="R592" s="142"/>
      <c r="S592" s="142"/>
      <c r="T592" s="142"/>
      <c r="U592" s="142"/>
    </row>
    <row r="593" customFormat="false" ht="12.75" hidden="false" customHeight="false" outlineLevel="0" collapsed="false">
      <c r="A593" s="142"/>
      <c r="B593" s="142"/>
      <c r="C593" s="142"/>
      <c r="D593" s="142"/>
      <c r="E593" s="142"/>
      <c r="F593" s="142"/>
      <c r="G593" s="142"/>
      <c r="H593" s="142"/>
      <c r="I593" s="142"/>
      <c r="J593" s="142"/>
      <c r="K593" s="142"/>
      <c r="L593" s="142"/>
      <c r="M593" s="142"/>
      <c r="N593" s="142"/>
      <c r="O593" s="142"/>
      <c r="P593" s="142"/>
      <c r="Q593" s="142"/>
      <c r="R593" s="142"/>
      <c r="S593" s="142"/>
      <c r="T593" s="142"/>
      <c r="U593" s="142"/>
    </row>
    <row r="594" customFormat="false" ht="12.75" hidden="false" customHeight="false" outlineLevel="0" collapsed="false">
      <c r="A594" s="142"/>
      <c r="B594" s="142"/>
      <c r="C594" s="142"/>
      <c r="D594" s="142"/>
      <c r="E594" s="142"/>
      <c r="F594" s="142"/>
      <c r="G594" s="142"/>
      <c r="H594" s="142"/>
      <c r="I594" s="142"/>
      <c r="J594" s="142"/>
      <c r="K594" s="142"/>
      <c r="L594" s="142"/>
      <c r="M594" s="142"/>
      <c r="N594" s="142"/>
      <c r="O594" s="142"/>
      <c r="P594" s="142"/>
      <c r="Q594" s="142"/>
      <c r="R594" s="142"/>
      <c r="S594" s="142"/>
      <c r="T594" s="142"/>
      <c r="U594" s="142"/>
    </row>
    <row r="595" customFormat="false" ht="12.75" hidden="false" customHeight="false" outlineLevel="0" collapsed="false">
      <c r="A595" s="142"/>
      <c r="B595" s="142"/>
      <c r="C595" s="142"/>
      <c r="D595" s="142"/>
      <c r="E595" s="142"/>
      <c r="F595" s="142"/>
      <c r="G595" s="142"/>
      <c r="H595" s="142"/>
      <c r="I595" s="142"/>
      <c r="J595" s="142"/>
      <c r="K595" s="142"/>
      <c r="L595" s="142"/>
      <c r="M595" s="142"/>
      <c r="N595" s="142"/>
      <c r="O595" s="142"/>
      <c r="P595" s="142"/>
      <c r="Q595" s="142"/>
      <c r="R595" s="142"/>
      <c r="S595" s="142"/>
      <c r="T595" s="142"/>
      <c r="U595" s="142"/>
    </row>
    <row r="596" customFormat="false" ht="12.75" hidden="false" customHeight="false" outlineLevel="0" collapsed="false">
      <c r="A596" s="142"/>
      <c r="B596" s="142"/>
      <c r="C596" s="142"/>
      <c r="D596" s="142"/>
      <c r="E596" s="142"/>
      <c r="F596" s="142"/>
      <c r="G596" s="142"/>
      <c r="H596" s="142"/>
      <c r="I596" s="142"/>
      <c r="J596" s="142"/>
      <c r="K596" s="142"/>
      <c r="L596" s="142"/>
      <c r="M596" s="142"/>
      <c r="N596" s="142"/>
      <c r="O596" s="142"/>
      <c r="P596" s="142"/>
      <c r="Q596" s="142"/>
      <c r="R596" s="142"/>
      <c r="S596" s="142"/>
      <c r="T596" s="142"/>
      <c r="U596" s="142"/>
    </row>
    <row r="597" customFormat="false" ht="12.75" hidden="false" customHeight="false" outlineLevel="0" collapsed="false">
      <c r="A597" s="142"/>
      <c r="B597" s="142"/>
      <c r="C597" s="142"/>
      <c r="D597" s="142"/>
      <c r="E597" s="142"/>
      <c r="F597" s="142"/>
      <c r="G597" s="142"/>
      <c r="H597" s="142"/>
      <c r="I597" s="142"/>
      <c r="J597" s="142"/>
      <c r="K597" s="142"/>
      <c r="L597" s="142"/>
      <c r="M597" s="142"/>
      <c r="N597" s="142"/>
      <c r="O597" s="142"/>
      <c r="P597" s="142"/>
      <c r="Q597" s="142"/>
      <c r="R597" s="142"/>
      <c r="S597" s="142"/>
      <c r="T597" s="142"/>
      <c r="U597" s="142"/>
    </row>
    <row r="598" customFormat="false" ht="12.75" hidden="false" customHeight="false" outlineLevel="0" collapsed="false">
      <c r="A598" s="142"/>
      <c r="B598" s="142"/>
      <c r="C598" s="142"/>
      <c r="D598" s="142"/>
      <c r="E598" s="142"/>
      <c r="F598" s="142"/>
      <c r="G598" s="142"/>
      <c r="H598" s="142"/>
      <c r="I598" s="142"/>
      <c r="J598" s="142"/>
      <c r="K598" s="142"/>
      <c r="L598" s="142"/>
      <c r="M598" s="142"/>
      <c r="N598" s="142"/>
      <c r="O598" s="142"/>
      <c r="P598" s="142"/>
      <c r="Q598" s="142"/>
      <c r="R598" s="142"/>
      <c r="S598" s="142"/>
      <c r="T598" s="142"/>
      <c r="U598" s="142"/>
    </row>
    <row r="599" customFormat="false" ht="12.75" hidden="false" customHeight="false" outlineLevel="0" collapsed="false">
      <c r="A599" s="142"/>
      <c r="B599" s="142"/>
      <c r="C599" s="142"/>
      <c r="D599" s="142"/>
      <c r="E599" s="142"/>
      <c r="F599" s="142"/>
      <c r="G599" s="142"/>
      <c r="H599" s="142"/>
      <c r="I599" s="142"/>
      <c r="J599" s="142"/>
      <c r="K599" s="142"/>
      <c r="L599" s="142"/>
      <c r="M599" s="142"/>
      <c r="N599" s="142"/>
      <c r="O599" s="142"/>
      <c r="P599" s="142"/>
      <c r="Q599" s="142"/>
      <c r="R599" s="142"/>
      <c r="S599" s="142"/>
      <c r="T599" s="142"/>
      <c r="U599" s="142"/>
    </row>
    <row r="600" customFormat="false" ht="12.75" hidden="false" customHeight="false" outlineLevel="0" collapsed="false">
      <c r="A600" s="142"/>
      <c r="B600" s="142"/>
      <c r="C600" s="142"/>
      <c r="D600" s="142"/>
      <c r="E600" s="142"/>
      <c r="F600" s="142"/>
      <c r="G600" s="142"/>
      <c r="H600" s="142"/>
      <c r="I600" s="142"/>
      <c r="J600" s="142"/>
      <c r="K600" s="142"/>
      <c r="L600" s="142"/>
      <c r="M600" s="142"/>
      <c r="N600" s="142"/>
      <c r="O600" s="142"/>
      <c r="P600" s="142"/>
      <c r="Q600" s="142"/>
      <c r="R600" s="142"/>
      <c r="S600" s="142"/>
      <c r="T600" s="142"/>
      <c r="U600" s="142"/>
    </row>
    <row r="601" customFormat="false" ht="12.75" hidden="false" customHeight="false" outlineLevel="0" collapsed="false">
      <c r="A601" s="142"/>
      <c r="B601" s="142"/>
      <c r="C601" s="142"/>
      <c r="D601" s="142"/>
      <c r="E601" s="142"/>
      <c r="F601" s="142"/>
      <c r="G601" s="142"/>
      <c r="H601" s="142"/>
      <c r="I601" s="142"/>
      <c r="J601" s="142"/>
      <c r="K601" s="142"/>
      <c r="L601" s="142"/>
      <c r="M601" s="142"/>
      <c r="N601" s="142"/>
      <c r="O601" s="142"/>
      <c r="P601" s="142"/>
      <c r="Q601" s="142"/>
      <c r="R601" s="142"/>
      <c r="S601" s="142"/>
      <c r="T601" s="142"/>
      <c r="U601" s="142"/>
    </row>
    <row r="602" customFormat="false" ht="12.75" hidden="false" customHeight="false" outlineLevel="0" collapsed="false">
      <c r="A602" s="142"/>
      <c r="B602" s="142"/>
      <c r="C602" s="142"/>
      <c r="D602" s="142"/>
      <c r="E602" s="142"/>
      <c r="F602" s="142"/>
      <c r="G602" s="142"/>
      <c r="H602" s="142"/>
      <c r="I602" s="142"/>
      <c r="J602" s="142"/>
      <c r="K602" s="142"/>
      <c r="L602" s="142"/>
      <c r="M602" s="142"/>
      <c r="N602" s="142"/>
      <c r="O602" s="142"/>
      <c r="P602" s="142"/>
      <c r="Q602" s="142"/>
      <c r="R602" s="142"/>
      <c r="S602" s="142"/>
      <c r="T602" s="142"/>
      <c r="U602" s="142"/>
    </row>
    <row r="603" customFormat="false" ht="12.75" hidden="false" customHeight="false" outlineLevel="0" collapsed="false">
      <c r="A603" s="142"/>
      <c r="B603" s="142"/>
      <c r="C603" s="142"/>
      <c r="D603" s="142"/>
      <c r="E603" s="142"/>
      <c r="F603" s="142"/>
      <c r="G603" s="142"/>
      <c r="H603" s="142"/>
      <c r="I603" s="142"/>
      <c r="J603" s="142"/>
      <c r="K603" s="142"/>
      <c r="L603" s="142"/>
      <c r="M603" s="142"/>
      <c r="N603" s="142"/>
      <c r="O603" s="142"/>
      <c r="P603" s="142"/>
      <c r="Q603" s="142"/>
      <c r="R603" s="142"/>
      <c r="S603" s="142"/>
      <c r="T603" s="142"/>
      <c r="U603" s="142"/>
    </row>
    <row r="604" customFormat="false" ht="12.75" hidden="false" customHeight="false" outlineLevel="0" collapsed="false">
      <c r="A604" s="142"/>
      <c r="B604" s="142"/>
      <c r="C604" s="142"/>
      <c r="D604" s="142"/>
      <c r="E604" s="142"/>
      <c r="F604" s="142"/>
      <c r="G604" s="142"/>
      <c r="H604" s="142"/>
      <c r="I604" s="142"/>
      <c r="J604" s="142"/>
      <c r="K604" s="142"/>
      <c r="L604" s="142"/>
      <c r="M604" s="142"/>
      <c r="N604" s="142"/>
      <c r="O604" s="142"/>
      <c r="P604" s="142"/>
      <c r="Q604" s="142"/>
      <c r="R604" s="142"/>
      <c r="S604" s="142"/>
      <c r="T604" s="142"/>
      <c r="U604" s="142"/>
    </row>
    <row r="605" customFormat="false" ht="12.75" hidden="false" customHeight="false" outlineLevel="0" collapsed="false">
      <c r="A605" s="142"/>
      <c r="B605" s="142"/>
      <c r="C605" s="142"/>
      <c r="D605" s="142"/>
      <c r="E605" s="142"/>
      <c r="F605" s="142"/>
      <c r="G605" s="142"/>
      <c r="H605" s="142"/>
      <c r="I605" s="142"/>
      <c r="J605" s="142"/>
      <c r="K605" s="142"/>
      <c r="L605" s="142"/>
      <c r="M605" s="142"/>
      <c r="N605" s="142"/>
      <c r="O605" s="142"/>
      <c r="P605" s="142"/>
      <c r="Q605" s="142"/>
      <c r="R605" s="142"/>
      <c r="S605" s="142"/>
      <c r="T605" s="142"/>
      <c r="U605" s="142"/>
    </row>
    <row r="606" customFormat="false" ht="12.75" hidden="false" customHeight="false" outlineLevel="0" collapsed="false">
      <c r="A606" s="142"/>
      <c r="B606" s="142"/>
      <c r="C606" s="142"/>
      <c r="D606" s="142"/>
      <c r="E606" s="142"/>
      <c r="F606" s="142"/>
      <c r="G606" s="142"/>
      <c r="H606" s="142"/>
      <c r="I606" s="142"/>
      <c r="J606" s="142"/>
      <c r="K606" s="142"/>
      <c r="L606" s="142"/>
      <c r="M606" s="142"/>
      <c r="N606" s="142"/>
      <c r="O606" s="142"/>
      <c r="P606" s="142"/>
      <c r="Q606" s="142"/>
      <c r="R606" s="142"/>
      <c r="S606" s="142"/>
      <c r="T606" s="142"/>
      <c r="U606" s="142"/>
    </row>
    <row r="607" customFormat="false" ht="12.75" hidden="false" customHeight="false" outlineLevel="0" collapsed="false">
      <c r="A607" s="142"/>
      <c r="B607" s="142"/>
      <c r="C607" s="142"/>
      <c r="D607" s="142"/>
      <c r="E607" s="142"/>
      <c r="F607" s="142"/>
      <c r="G607" s="142"/>
      <c r="H607" s="142"/>
      <c r="I607" s="142"/>
      <c r="J607" s="142"/>
      <c r="K607" s="142"/>
      <c r="L607" s="142"/>
      <c r="M607" s="142"/>
      <c r="N607" s="142"/>
      <c r="O607" s="142"/>
      <c r="P607" s="142"/>
      <c r="Q607" s="142"/>
      <c r="R607" s="142"/>
      <c r="S607" s="142"/>
      <c r="T607" s="142"/>
      <c r="U607" s="142"/>
    </row>
    <row r="608" customFormat="false" ht="12.75" hidden="false" customHeight="false" outlineLevel="0" collapsed="false">
      <c r="A608" s="142"/>
      <c r="B608" s="142"/>
      <c r="C608" s="142"/>
      <c r="D608" s="142"/>
      <c r="E608" s="142"/>
      <c r="F608" s="142"/>
      <c r="G608" s="142"/>
      <c r="H608" s="142"/>
      <c r="I608" s="142"/>
      <c r="J608" s="142"/>
      <c r="K608" s="142"/>
      <c r="L608" s="142"/>
      <c r="M608" s="142"/>
      <c r="N608" s="142"/>
      <c r="O608" s="142"/>
      <c r="P608" s="142"/>
      <c r="Q608" s="142"/>
      <c r="R608" s="142"/>
      <c r="S608" s="142"/>
      <c r="T608" s="142"/>
      <c r="U608" s="142"/>
    </row>
    <row r="609" customFormat="false" ht="12.75" hidden="false" customHeight="false" outlineLevel="0" collapsed="false">
      <c r="A609" s="142"/>
      <c r="B609" s="142"/>
      <c r="C609" s="142"/>
      <c r="D609" s="142"/>
      <c r="E609" s="142"/>
      <c r="F609" s="142"/>
      <c r="G609" s="142"/>
      <c r="H609" s="142"/>
      <c r="I609" s="142"/>
      <c r="J609" s="142"/>
      <c r="K609" s="142"/>
      <c r="L609" s="142"/>
      <c r="M609" s="142"/>
      <c r="N609" s="142"/>
      <c r="O609" s="142"/>
      <c r="P609" s="142"/>
      <c r="Q609" s="142"/>
      <c r="R609" s="142"/>
      <c r="S609" s="142"/>
      <c r="T609" s="142"/>
      <c r="U609" s="142"/>
    </row>
    <row r="610" customFormat="false" ht="12.75" hidden="false" customHeight="false" outlineLevel="0" collapsed="false">
      <c r="A610" s="142"/>
      <c r="B610" s="142"/>
      <c r="C610" s="142"/>
      <c r="D610" s="142"/>
      <c r="E610" s="142"/>
      <c r="F610" s="142"/>
      <c r="G610" s="142"/>
      <c r="H610" s="142"/>
      <c r="I610" s="142"/>
      <c r="J610" s="142"/>
      <c r="K610" s="142"/>
      <c r="L610" s="142"/>
      <c r="M610" s="142"/>
      <c r="N610" s="142"/>
      <c r="O610" s="142"/>
      <c r="P610" s="142"/>
      <c r="Q610" s="142"/>
      <c r="R610" s="142"/>
      <c r="S610" s="142"/>
      <c r="T610" s="142"/>
      <c r="U610" s="142"/>
    </row>
    <row r="611" customFormat="false" ht="12.75" hidden="false" customHeight="false" outlineLevel="0" collapsed="false">
      <c r="A611" s="142"/>
      <c r="B611" s="142"/>
      <c r="C611" s="142"/>
      <c r="D611" s="142"/>
      <c r="E611" s="142"/>
      <c r="F611" s="142"/>
      <c r="G611" s="142"/>
      <c r="H611" s="142"/>
      <c r="I611" s="142"/>
      <c r="J611" s="142"/>
      <c r="K611" s="142"/>
      <c r="L611" s="142"/>
      <c r="M611" s="142"/>
      <c r="N611" s="142"/>
      <c r="O611" s="142"/>
      <c r="P611" s="142"/>
      <c r="Q611" s="142"/>
      <c r="R611" s="142"/>
      <c r="S611" s="142"/>
      <c r="T611" s="142"/>
      <c r="U611" s="142"/>
    </row>
    <row r="612" customFormat="false" ht="12.75" hidden="false" customHeight="false" outlineLevel="0" collapsed="false">
      <c r="A612" s="142"/>
      <c r="B612" s="142"/>
      <c r="C612" s="142"/>
      <c r="D612" s="142"/>
      <c r="E612" s="142"/>
      <c r="F612" s="142"/>
      <c r="G612" s="142"/>
      <c r="H612" s="142"/>
      <c r="I612" s="142"/>
      <c r="J612" s="142"/>
      <c r="K612" s="142"/>
      <c r="L612" s="142"/>
      <c r="M612" s="142"/>
      <c r="N612" s="142"/>
      <c r="O612" s="142"/>
      <c r="P612" s="142"/>
      <c r="Q612" s="142"/>
      <c r="R612" s="142"/>
      <c r="S612" s="142"/>
      <c r="T612" s="142"/>
      <c r="U612" s="142"/>
    </row>
    <row r="613" customFormat="false" ht="12.75" hidden="false" customHeight="false" outlineLevel="0" collapsed="false">
      <c r="A613" s="142"/>
      <c r="B613" s="142"/>
      <c r="C613" s="142"/>
      <c r="D613" s="142"/>
      <c r="E613" s="142"/>
      <c r="F613" s="142"/>
      <c r="G613" s="142"/>
      <c r="H613" s="142"/>
      <c r="I613" s="142"/>
      <c r="J613" s="142"/>
      <c r="K613" s="142"/>
      <c r="L613" s="142"/>
      <c r="M613" s="142"/>
      <c r="N613" s="142"/>
      <c r="O613" s="142"/>
      <c r="P613" s="142"/>
      <c r="Q613" s="142"/>
      <c r="R613" s="142"/>
      <c r="S613" s="142"/>
      <c r="T613" s="142"/>
      <c r="U613" s="142"/>
    </row>
    <row r="614" customFormat="false" ht="12.75" hidden="false" customHeight="false" outlineLevel="0" collapsed="false">
      <c r="A614" s="142"/>
      <c r="B614" s="142"/>
      <c r="C614" s="142"/>
      <c r="D614" s="142"/>
      <c r="E614" s="142"/>
      <c r="F614" s="142"/>
      <c r="G614" s="142"/>
      <c r="H614" s="142"/>
      <c r="I614" s="142"/>
      <c r="J614" s="142"/>
      <c r="K614" s="142"/>
      <c r="L614" s="142"/>
      <c r="M614" s="142"/>
      <c r="N614" s="142"/>
      <c r="O614" s="142"/>
      <c r="P614" s="142"/>
      <c r="Q614" s="142"/>
      <c r="R614" s="142"/>
      <c r="S614" s="142"/>
      <c r="T614" s="142"/>
      <c r="U614" s="142"/>
    </row>
    <row r="615" customFormat="false" ht="12.75" hidden="false" customHeight="false" outlineLevel="0" collapsed="false">
      <c r="A615" s="142"/>
      <c r="B615" s="142"/>
      <c r="C615" s="142"/>
      <c r="D615" s="142"/>
      <c r="E615" s="142"/>
      <c r="F615" s="142"/>
      <c r="G615" s="142"/>
      <c r="H615" s="142"/>
      <c r="I615" s="142"/>
      <c r="J615" s="142"/>
      <c r="K615" s="142"/>
      <c r="L615" s="142"/>
      <c r="M615" s="142"/>
      <c r="N615" s="142"/>
      <c r="O615" s="142"/>
      <c r="P615" s="142"/>
      <c r="Q615" s="142"/>
      <c r="R615" s="142"/>
      <c r="S615" s="142"/>
      <c r="T615" s="142"/>
      <c r="U615" s="142"/>
    </row>
    <row r="616" customFormat="false" ht="12.75" hidden="false" customHeight="false" outlineLevel="0" collapsed="false">
      <c r="A616" s="142"/>
      <c r="B616" s="142"/>
      <c r="C616" s="142"/>
      <c r="D616" s="142"/>
      <c r="E616" s="142"/>
      <c r="F616" s="142"/>
      <c r="G616" s="142"/>
      <c r="H616" s="142"/>
      <c r="I616" s="142"/>
      <c r="J616" s="142"/>
      <c r="K616" s="142"/>
      <c r="L616" s="142"/>
      <c r="M616" s="142"/>
      <c r="N616" s="142"/>
      <c r="O616" s="142"/>
      <c r="P616" s="142"/>
      <c r="Q616" s="142"/>
      <c r="R616" s="142"/>
      <c r="S616" s="142"/>
      <c r="T616" s="142"/>
      <c r="U616" s="142"/>
    </row>
    <row r="617" customFormat="false" ht="12.75" hidden="false" customHeight="false" outlineLevel="0" collapsed="false">
      <c r="A617" s="142"/>
      <c r="B617" s="142"/>
      <c r="C617" s="142"/>
      <c r="D617" s="142"/>
      <c r="E617" s="142"/>
      <c r="F617" s="142"/>
      <c r="G617" s="142"/>
      <c r="H617" s="142"/>
      <c r="I617" s="142"/>
      <c r="J617" s="142"/>
      <c r="K617" s="142"/>
      <c r="L617" s="142"/>
      <c r="M617" s="142"/>
      <c r="N617" s="142"/>
      <c r="O617" s="142"/>
      <c r="P617" s="142"/>
      <c r="Q617" s="142"/>
      <c r="R617" s="142"/>
      <c r="S617" s="142"/>
      <c r="T617" s="142"/>
      <c r="U617" s="142"/>
    </row>
    <row r="618" customFormat="false" ht="12.75" hidden="false" customHeight="false" outlineLevel="0" collapsed="false">
      <c r="A618" s="142"/>
      <c r="B618" s="142"/>
      <c r="C618" s="142"/>
      <c r="D618" s="142"/>
      <c r="E618" s="142"/>
      <c r="F618" s="142"/>
      <c r="G618" s="142"/>
      <c r="H618" s="142"/>
      <c r="I618" s="142"/>
      <c r="J618" s="142"/>
      <c r="K618" s="142"/>
      <c r="L618" s="142"/>
      <c r="M618" s="142"/>
      <c r="N618" s="142"/>
      <c r="O618" s="142"/>
      <c r="P618" s="142"/>
      <c r="Q618" s="142"/>
      <c r="R618" s="142"/>
      <c r="S618" s="142"/>
      <c r="T618" s="142"/>
      <c r="U618" s="142"/>
    </row>
    <row r="619" customFormat="false" ht="12.75" hidden="false" customHeight="false" outlineLevel="0" collapsed="false">
      <c r="A619" s="142"/>
      <c r="B619" s="142"/>
      <c r="C619" s="142"/>
      <c r="D619" s="142"/>
      <c r="E619" s="142"/>
      <c r="F619" s="142"/>
      <c r="G619" s="142"/>
      <c r="H619" s="142"/>
      <c r="I619" s="142"/>
      <c r="J619" s="142"/>
      <c r="K619" s="142"/>
      <c r="L619" s="142"/>
      <c r="M619" s="142"/>
      <c r="N619" s="142"/>
      <c r="O619" s="142"/>
      <c r="P619" s="142"/>
      <c r="Q619" s="142"/>
      <c r="R619" s="142"/>
      <c r="S619" s="142"/>
      <c r="T619" s="142"/>
      <c r="U619" s="142"/>
    </row>
    <row r="620" customFormat="false" ht="12.75" hidden="false" customHeight="false" outlineLevel="0" collapsed="false">
      <c r="A620" s="142"/>
      <c r="B620" s="142"/>
      <c r="C620" s="142"/>
      <c r="D620" s="142"/>
      <c r="E620" s="142"/>
      <c r="F620" s="142"/>
      <c r="G620" s="142"/>
      <c r="H620" s="142"/>
      <c r="I620" s="142"/>
      <c r="J620" s="142"/>
      <c r="K620" s="142"/>
      <c r="L620" s="142"/>
      <c r="M620" s="142"/>
      <c r="N620" s="142"/>
      <c r="O620" s="142"/>
      <c r="P620" s="142"/>
      <c r="Q620" s="142"/>
      <c r="R620" s="142"/>
      <c r="S620" s="142"/>
      <c r="T620" s="142"/>
      <c r="U620" s="142"/>
    </row>
    <row r="621" customFormat="false" ht="12.75" hidden="false" customHeight="false" outlineLevel="0" collapsed="false">
      <c r="A621" s="142"/>
      <c r="B621" s="142"/>
      <c r="C621" s="142"/>
      <c r="D621" s="142"/>
      <c r="E621" s="142"/>
      <c r="F621" s="142"/>
      <c r="G621" s="142"/>
      <c r="H621" s="142"/>
      <c r="I621" s="142"/>
      <c r="J621" s="142"/>
      <c r="K621" s="142"/>
      <c r="L621" s="142"/>
      <c r="M621" s="142"/>
      <c r="N621" s="142"/>
      <c r="O621" s="142"/>
      <c r="P621" s="142"/>
      <c r="Q621" s="142"/>
      <c r="R621" s="142"/>
      <c r="S621" s="142"/>
      <c r="T621" s="142"/>
      <c r="U621" s="142"/>
    </row>
    <row r="622" customFormat="false" ht="12.75" hidden="false" customHeight="false" outlineLevel="0" collapsed="false">
      <c r="A622" s="142"/>
      <c r="B622" s="142"/>
      <c r="C622" s="142"/>
      <c r="D622" s="142"/>
      <c r="E622" s="142"/>
      <c r="F622" s="142"/>
      <c r="G622" s="142"/>
      <c r="H622" s="142"/>
      <c r="I622" s="142"/>
      <c r="J622" s="142"/>
      <c r="K622" s="142"/>
      <c r="L622" s="142"/>
      <c r="M622" s="142"/>
      <c r="N622" s="142"/>
      <c r="O622" s="142"/>
      <c r="P622" s="142"/>
      <c r="Q622" s="142"/>
      <c r="R622" s="142"/>
      <c r="S622" s="142"/>
      <c r="T622" s="142"/>
      <c r="U622" s="142"/>
    </row>
    <row r="623" customFormat="false" ht="12.75" hidden="false" customHeight="false" outlineLevel="0" collapsed="false">
      <c r="A623" s="142"/>
      <c r="B623" s="142"/>
      <c r="C623" s="142"/>
      <c r="D623" s="142"/>
      <c r="E623" s="142"/>
      <c r="F623" s="142"/>
      <c r="G623" s="142"/>
      <c r="H623" s="142"/>
      <c r="I623" s="142"/>
      <c r="J623" s="142"/>
      <c r="K623" s="142"/>
      <c r="L623" s="142"/>
      <c r="M623" s="142"/>
      <c r="N623" s="142"/>
      <c r="O623" s="142"/>
      <c r="P623" s="142"/>
      <c r="Q623" s="142"/>
      <c r="R623" s="142"/>
      <c r="S623" s="142"/>
      <c r="T623" s="142"/>
      <c r="U623" s="142"/>
    </row>
    <row r="624" customFormat="false" ht="12.75" hidden="false" customHeight="false" outlineLevel="0" collapsed="false">
      <c r="A624" s="142"/>
      <c r="B624" s="142"/>
      <c r="C624" s="142"/>
      <c r="D624" s="142"/>
      <c r="E624" s="142"/>
      <c r="F624" s="142"/>
      <c r="G624" s="142"/>
      <c r="H624" s="142"/>
      <c r="I624" s="142"/>
      <c r="J624" s="142"/>
      <c r="K624" s="142"/>
      <c r="L624" s="142"/>
      <c r="M624" s="142"/>
      <c r="N624" s="142"/>
      <c r="O624" s="142"/>
      <c r="P624" s="142"/>
      <c r="Q624" s="142"/>
      <c r="R624" s="142"/>
      <c r="S624" s="142"/>
      <c r="T624" s="142"/>
      <c r="U624" s="142"/>
    </row>
    <row r="625" customFormat="false" ht="12.75" hidden="false" customHeight="false" outlineLevel="0" collapsed="false">
      <c r="A625" s="142"/>
      <c r="B625" s="142"/>
      <c r="C625" s="142"/>
      <c r="D625" s="142"/>
      <c r="E625" s="142"/>
      <c r="F625" s="142"/>
      <c r="G625" s="142"/>
      <c r="H625" s="142"/>
      <c r="I625" s="142"/>
      <c r="J625" s="142"/>
      <c r="K625" s="142"/>
      <c r="L625" s="142"/>
      <c r="M625" s="142"/>
      <c r="N625" s="142"/>
      <c r="O625" s="142"/>
      <c r="P625" s="142"/>
      <c r="Q625" s="142"/>
      <c r="R625" s="142"/>
      <c r="S625" s="142"/>
      <c r="T625" s="142"/>
      <c r="U625" s="142"/>
    </row>
    <row r="626" customFormat="false" ht="12.75" hidden="false" customHeight="false" outlineLevel="0" collapsed="false">
      <c r="A626" s="142"/>
      <c r="B626" s="142"/>
      <c r="C626" s="142"/>
      <c r="D626" s="142"/>
      <c r="E626" s="142"/>
      <c r="F626" s="142"/>
      <c r="G626" s="142"/>
      <c r="H626" s="142"/>
      <c r="I626" s="142"/>
      <c r="J626" s="142"/>
      <c r="K626" s="142"/>
      <c r="L626" s="142"/>
      <c r="M626" s="142"/>
      <c r="N626" s="142"/>
      <c r="O626" s="142"/>
      <c r="P626" s="142"/>
      <c r="Q626" s="142"/>
      <c r="R626" s="142"/>
      <c r="S626" s="142"/>
      <c r="T626" s="142"/>
      <c r="U626" s="142"/>
    </row>
    <row r="627" customFormat="false" ht="12.75" hidden="false" customHeight="false" outlineLevel="0" collapsed="false">
      <c r="A627" s="142"/>
      <c r="B627" s="142"/>
      <c r="C627" s="142"/>
      <c r="D627" s="142"/>
      <c r="E627" s="142"/>
      <c r="F627" s="142"/>
      <c r="G627" s="142"/>
      <c r="H627" s="142"/>
      <c r="I627" s="142"/>
      <c r="J627" s="142"/>
      <c r="K627" s="142"/>
      <c r="L627" s="142"/>
      <c r="M627" s="142"/>
      <c r="N627" s="142"/>
      <c r="O627" s="142"/>
      <c r="P627" s="142"/>
      <c r="Q627" s="142"/>
      <c r="R627" s="142"/>
      <c r="S627" s="142"/>
      <c r="T627" s="142"/>
      <c r="U627" s="142"/>
    </row>
    <row r="628" customFormat="false" ht="12.75" hidden="false" customHeight="false" outlineLevel="0" collapsed="false">
      <c r="A628" s="142"/>
      <c r="B628" s="142"/>
      <c r="C628" s="142"/>
      <c r="D628" s="142"/>
      <c r="E628" s="142"/>
      <c r="F628" s="142"/>
      <c r="G628" s="142"/>
      <c r="H628" s="142"/>
      <c r="I628" s="142"/>
      <c r="J628" s="142"/>
      <c r="K628" s="142"/>
      <c r="L628" s="142"/>
      <c r="M628" s="142"/>
      <c r="N628" s="142"/>
      <c r="O628" s="142"/>
      <c r="P628" s="142"/>
      <c r="Q628" s="142"/>
      <c r="R628" s="142"/>
      <c r="S628" s="142"/>
      <c r="T628" s="142"/>
      <c r="U628" s="142"/>
    </row>
    <row r="629" customFormat="false" ht="12.75" hidden="false" customHeight="false" outlineLevel="0" collapsed="false">
      <c r="A629" s="142"/>
      <c r="B629" s="142"/>
      <c r="C629" s="142"/>
      <c r="D629" s="142"/>
      <c r="E629" s="142"/>
      <c r="F629" s="142"/>
      <c r="G629" s="142"/>
      <c r="H629" s="142"/>
      <c r="I629" s="142"/>
      <c r="J629" s="142"/>
      <c r="K629" s="142"/>
      <c r="L629" s="142"/>
      <c r="M629" s="142"/>
      <c r="N629" s="142"/>
      <c r="O629" s="142"/>
      <c r="P629" s="142"/>
      <c r="Q629" s="142"/>
      <c r="R629" s="142"/>
      <c r="S629" s="142"/>
      <c r="T629" s="142"/>
      <c r="U629" s="142"/>
    </row>
    <row r="630" customFormat="false" ht="12.75" hidden="false" customHeight="false" outlineLevel="0" collapsed="false">
      <c r="A630" s="142"/>
      <c r="B630" s="142"/>
      <c r="C630" s="142"/>
      <c r="D630" s="142"/>
      <c r="E630" s="142"/>
      <c r="F630" s="142"/>
      <c r="G630" s="142"/>
      <c r="H630" s="142"/>
      <c r="I630" s="142"/>
      <c r="J630" s="142"/>
      <c r="K630" s="142"/>
      <c r="L630" s="142"/>
      <c r="M630" s="142"/>
      <c r="N630" s="142"/>
      <c r="O630" s="142"/>
      <c r="P630" s="142"/>
      <c r="Q630" s="142"/>
      <c r="R630" s="142"/>
      <c r="S630" s="142"/>
      <c r="T630" s="142"/>
      <c r="U630" s="142"/>
    </row>
    <row r="631" customFormat="false" ht="12.75" hidden="false" customHeight="false" outlineLevel="0" collapsed="false">
      <c r="A631" s="142"/>
      <c r="B631" s="142"/>
      <c r="C631" s="142"/>
      <c r="D631" s="142"/>
      <c r="E631" s="142"/>
      <c r="F631" s="142"/>
      <c r="G631" s="142"/>
      <c r="H631" s="142"/>
      <c r="I631" s="142"/>
      <c r="J631" s="142"/>
      <c r="K631" s="142"/>
      <c r="L631" s="142"/>
      <c r="M631" s="142"/>
      <c r="N631" s="142"/>
      <c r="O631" s="142"/>
      <c r="P631" s="142"/>
      <c r="Q631" s="142"/>
      <c r="R631" s="142"/>
      <c r="S631" s="142"/>
      <c r="T631" s="142"/>
      <c r="U631" s="142"/>
    </row>
    <row r="632" customFormat="false" ht="12.75" hidden="false" customHeight="false" outlineLevel="0" collapsed="false">
      <c r="A632" s="142"/>
      <c r="B632" s="142"/>
      <c r="C632" s="142"/>
      <c r="D632" s="142"/>
      <c r="E632" s="142"/>
      <c r="F632" s="142"/>
      <c r="G632" s="142"/>
      <c r="H632" s="142"/>
      <c r="I632" s="142"/>
      <c r="J632" s="142"/>
      <c r="K632" s="142"/>
      <c r="L632" s="142"/>
      <c r="M632" s="142"/>
      <c r="N632" s="142"/>
      <c r="O632" s="142"/>
      <c r="P632" s="142"/>
      <c r="Q632" s="142"/>
      <c r="R632" s="142"/>
      <c r="S632" s="142"/>
      <c r="T632" s="142"/>
      <c r="U632" s="142"/>
    </row>
    <row r="633" customFormat="false" ht="12.75" hidden="false" customHeight="false" outlineLevel="0" collapsed="false">
      <c r="A633" s="142"/>
      <c r="B633" s="142"/>
      <c r="C633" s="142"/>
      <c r="D633" s="142"/>
      <c r="E633" s="142"/>
      <c r="F633" s="142"/>
      <c r="G633" s="142"/>
      <c r="H633" s="142"/>
      <c r="I633" s="142"/>
      <c r="J633" s="142"/>
      <c r="K633" s="142"/>
      <c r="L633" s="142"/>
      <c r="M633" s="142"/>
      <c r="N633" s="142"/>
      <c r="O633" s="142"/>
      <c r="P633" s="142"/>
      <c r="Q633" s="142"/>
      <c r="R633" s="142"/>
      <c r="S633" s="142"/>
      <c r="T633" s="142"/>
      <c r="U633" s="142"/>
    </row>
    <row r="634" customFormat="false" ht="12.75" hidden="false" customHeight="false" outlineLevel="0" collapsed="false">
      <c r="A634" s="142"/>
      <c r="B634" s="142"/>
      <c r="C634" s="142"/>
      <c r="D634" s="142"/>
      <c r="E634" s="142"/>
      <c r="F634" s="142"/>
      <c r="G634" s="142"/>
      <c r="H634" s="142"/>
      <c r="I634" s="142"/>
      <c r="J634" s="142"/>
      <c r="K634" s="142"/>
      <c r="L634" s="142"/>
      <c r="M634" s="142"/>
      <c r="N634" s="142"/>
      <c r="O634" s="142"/>
      <c r="P634" s="142"/>
      <c r="Q634" s="142"/>
      <c r="R634" s="142"/>
      <c r="S634" s="142"/>
      <c r="T634" s="142"/>
      <c r="U634" s="142"/>
    </row>
    <row r="635" customFormat="false" ht="12.75" hidden="false" customHeight="false" outlineLevel="0" collapsed="false">
      <c r="A635" s="142"/>
      <c r="B635" s="142"/>
      <c r="C635" s="142"/>
      <c r="D635" s="142"/>
      <c r="E635" s="142"/>
      <c r="F635" s="142"/>
      <c r="G635" s="142"/>
      <c r="H635" s="142"/>
      <c r="I635" s="142"/>
      <c r="J635" s="142"/>
      <c r="K635" s="142"/>
      <c r="L635" s="142"/>
      <c r="M635" s="142"/>
      <c r="N635" s="142"/>
      <c r="O635" s="142"/>
      <c r="P635" s="142"/>
      <c r="Q635" s="142"/>
      <c r="R635" s="142"/>
      <c r="S635" s="142"/>
      <c r="T635" s="142"/>
      <c r="U635" s="142"/>
    </row>
    <row r="636" customFormat="false" ht="12.75" hidden="false" customHeight="false" outlineLevel="0" collapsed="false">
      <c r="A636" s="142"/>
      <c r="B636" s="142"/>
      <c r="C636" s="142"/>
      <c r="D636" s="142"/>
      <c r="E636" s="142"/>
      <c r="F636" s="142"/>
      <c r="G636" s="142"/>
      <c r="H636" s="142"/>
      <c r="I636" s="142"/>
      <c r="J636" s="142"/>
      <c r="K636" s="142"/>
      <c r="L636" s="142"/>
      <c r="M636" s="142"/>
      <c r="N636" s="142"/>
      <c r="O636" s="142"/>
      <c r="P636" s="142"/>
      <c r="Q636" s="142"/>
      <c r="R636" s="142"/>
      <c r="S636" s="142"/>
      <c r="T636" s="142"/>
      <c r="U636" s="142"/>
    </row>
    <row r="637" customFormat="false" ht="12.75" hidden="false" customHeight="false" outlineLevel="0" collapsed="false">
      <c r="A637" s="142"/>
      <c r="B637" s="142"/>
      <c r="C637" s="142"/>
      <c r="D637" s="142"/>
      <c r="E637" s="142"/>
      <c r="F637" s="142"/>
      <c r="G637" s="142"/>
      <c r="H637" s="142"/>
      <c r="I637" s="142"/>
      <c r="J637" s="142"/>
      <c r="K637" s="142"/>
      <c r="L637" s="142"/>
      <c r="M637" s="142"/>
      <c r="N637" s="142"/>
      <c r="O637" s="142"/>
      <c r="P637" s="142"/>
      <c r="Q637" s="142"/>
      <c r="R637" s="142"/>
      <c r="S637" s="142"/>
      <c r="T637" s="142"/>
      <c r="U637" s="142"/>
    </row>
    <row r="638" customFormat="false" ht="12.75" hidden="false" customHeight="false" outlineLevel="0" collapsed="false">
      <c r="A638" s="142"/>
      <c r="B638" s="142"/>
      <c r="C638" s="142"/>
      <c r="D638" s="142"/>
      <c r="E638" s="142"/>
      <c r="F638" s="142"/>
      <c r="G638" s="142"/>
      <c r="H638" s="142"/>
      <c r="I638" s="142"/>
      <c r="J638" s="142"/>
      <c r="K638" s="142"/>
      <c r="L638" s="142"/>
      <c r="M638" s="142"/>
      <c r="N638" s="142"/>
      <c r="O638" s="142"/>
      <c r="P638" s="142"/>
      <c r="Q638" s="142"/>
      <c r="R638" s="142"/>
      <c r="S638" s="142"/>
      <c r="T638" s="142"/>
      <c r="U638" s="142"/>
    </row>
    <row r="639" customFormat="false" ht="12.75" hidden="false" customHeight="false" outlineLevel="0" collapsed="false">
      <c r="A639" s="142"/>
      <c r="B639" s="142"/>
      <c r="C639" s="142"/>
      <c r="D639" s="142"/>
      <c r="E639" s="142"/>
      <c r="F639" s="142"/>
      <c r="G639" s="142"/>
      <c r="H639" s="142"/>
      <c r="I639" s="142"/>
      <c r="J639" s="142"/>
      <c r="K639" s="142"/>
      <c r="L639" s="142"/>
      <c r="M639" s="142"/>
      <c r="N639" s="142"/>
      <c r="O639" s="142"/>
      <c r="P639" s="142"/>
      <c r="Q639" s="142"/>
      <c r="R639" s="142"/>
      <c r="S639" s="142"/>
      <c r="T639" s="142"/>
      <c r="U639" s="142"/>
    </row>
    <row r="640" customFormat="false" ht="12.75" hidden="false" customHeight="false" outlineLevel="0" collapsed="false">
      <c r="A640" s="142"/>
      <c r="B640" s="142"/>
      <c r="C640" s="142"/>
      <c r="D640" s="142"/>
      <c r="E640" s="142"/>
      <c r="F640" s="142"/>
      <c r="G640" s="142"/>
      <c r="H640" s="142"/>
      <c r="I640" s="142"/>
      <c r="J640" s="142"/>
      <c r="K640" s="142"/>
      <c r="L640" s="142"/>
      <c r="M640" s="142"/>
      <c r="N640" s="142"/>
      <c r="O640" s="142"/>
      <c r="P640" s="142"/>
      <c r="Q640" s="142"/>
      <c r="R640" s="142"/>
      <c r="S640" s="142"/>
      <c r="T640" s="142"/>
      <c r="U640" s="142"/>
    </row>
    <row r="641" customFormat="false" ht="12.75" hidden="false" customHeight="false" outlineLevel="0" collapsed="false">
      <c r="A641" s="142"/>
      <c r="B641" s="142"/>
      <c r="C641" s="142"/>
      <c r="D641" s="142"/>
      <c r="E641" s="142"/>
      <c r="F641" s="142"/>
      <c r="G641" s="142"/>
      <c r="H641" s="142"/>
      <c r="I641" s="142"/>
      <c r="J641" s="142"/>
      <c r="K641" s="142"/>
      <c r="L641" s="142"/>
      <c r="M641" s="142"/>
      <c r="N641" s="142"/>
      <c r="O641" s="142"/>
      <c r="P641" s="142"/>
      <c r="Q641" s="142"/>
      <c r="R641" s="142"/>
      <c r="S641" s="142"/>
      <c r="T641" s="142"/>
      <c r="U641" s="142"/>
    </row>
    <row r="642" customFormat="false" ht="12.75" hidden="false" customHeight="false" outlineLevel="0" collapsed="false">
      <c r="A642" s="142"/>
      <c r="B642" s="142"/>
      <c r="C642" s="142"/>
      <c r="D642" s="142"/>
      <c r="E642" s="142"/>
      <c r="F642" s="142"/>
      <c r="G642" s="142"/>
      <c r="H642" s="142"/>
      <c r="I642" s="142"/>
      <c r="J642" s="142"/>
      <c r="K642" s="142"/>
      <c r="L642" s="142"/>
      <c r="M642" s="142"/>
      <c r="N642" s="142"/>
      <c r="O642" s="142"/>
      <c r="P642" s="142"/>
      <c r="Q642" s="142"/>
      <c r="R642" s="142"/>
      <c r="S642" s="142"/>
      <c r="T642" s="142"/>
      <c r="U642" s="142"/>
    </row>
    <row r="643" customFormat="false" ht="12.75" hidden="false" customHeight="false" outlineLevel="0" collapsed="false">
      <c r="A643" s="142"/>
      <c r="B643" s="142"/>
      <c r="C643" s="142"/>
      <c r="D643" s="142"/>
      <c r="E643" s="142"/>
      <c r="F643" s="142"/>
      <c r="G643" s="142"/>
      <c r="H643" s="142"/>
      <c r="I643" s="142"/>
      <c r="J643" s="142"/>
      <c r="K643" s="142"/>
      <c r="L643" s="142"/>
      <c r="M643" s="142"/>
      <c r="N643" s="142"/>
      <c r="O643" s="142"/>
      <c r="P643" s="142"/>
      <c r="Q643" s="142"/>
      <c r="R643" s="142"/>
      <c r="S643" s="142"/>
      <c r="T643" s="142"/>
      <c r="U643" s="142"/>
    </row>
    <row r="644" customFormat="false" ht="12.75" hidden="false" customHeight="false" outlineLevel="0" collapsed="false">
      <c r="A644" s="142"/>
      <c r="B644" s="142"/>
      <c r="C644" s="142"/>
      <c r="D644" s="142"/>
      <c r="E644" s="142"/>
      <c r="F644" s="142"/>
      <c r="G644" s="142"/>
      <c r="H644" s="142"/>
      <c r="I644" s="142"/>
      <c r="J644" s="142"/>
      <c r="K644" s="142"/>
      <c r="L644" s="142"/>
      <c r="M644" s="142"/>
      <c r="N644" s="142"/>
      <c r="O644" s="142"/>
      <c r="P644" s="142"/>
      <c r="Q644" s="142"/>
      <c r="R644" s="142"/>
      <c r="S644" s="142"/>
      <c r="T644" s="142"/>
      <c r="U644" s="142"/>
    </row>
    <row r="645" customFormat="false" ht="12.75" hidden="false" customHeight="false" outlineLevel="0" collapsed="false">
      <c r="A645" s="142"/>
      <c r="B645" s="142"/>
      <c r="C645" s="142"/>
      <c r="D645" s="142"/>
      <c r="E645" s="142"/>
      <c r="F645" s="142"/>
      <c r="G645" s="142"/>
      <c r="H645" s="142"/>
      <c r="I645" s="142"/>
      <c r="J645" s="142"/>
      <c r="K645" s="142"/>
      <c r="L645" s="142"/>
      <c r="M645" s="142"/>
      <c r="N645" s="142"/>
      <c r="O645" s="142"/>
      <c r="P645" s="142"/>
      <c r="Q645" s="142"/>
      <c r="R645" s="142"/>
      <c r="S645" s="142"/>
      <c r="T645" s="142"/>
      <c r="U645" s="142"/>
    </row>
    <row r="646" customFormat="false" ht="12.75" hidden="false" customHeight="false" outlineLevel="0" collapsed="false">
      <c r="A646" s="142"/>
      <c r="B646" s="142"/>
      <c r="C646" s="142"/>
      <c r="D646" s="142"/>
      <c r="E646" s="142"/>
      <c r="F646" s="142"/>
      <c r="G646" s="142"/>
      <c r="H646" s="142"/>
      <c r="I646" s="142"/>
      <c r="J646" s="142"/>
      <c r="K646" s="142"/>
      <c r="L646" s="142"/>
      <c r="M646" s="142"/>
      <c r="N646" s="142"/>
      <c r="O646" s="142"/>
      <c r="P646" s="142"/>
      <c r="Q646" s="142"/>
      <c r="R646" s="142"/>
      <c r="S646" s="142"/>
      <c r="T646" s="142"/>
      <c r="U646" s="142"/>
    </row>
    <row r="647" customFormat="false" ht="12.75" hidden="false" customHeight="false" outlineLevel="0" collapsed="false">
      <c r="A647" s="142"/>
      <c r="B647" s="142"/>
      <c r="C647" s="142"/>
      <c r="D647" s="142"/>
      <c r="E647" s="142"/>
      <c r="F647" s="142"/>
      <c r="G647" s="142"/>
      <c r="H647" s="142"/>
      <c r="I647" s="142"/>
      <c r="J647" s="142"/>
      <c r="K647" s="142"/>
      <c r="L647" s="142"/>
      <c r="M647" s="142"/>
      <c r="N647" s="142"/>
      <c r="O647" s="142"/>
      <c r="P647" s="142"/>
      <c r="Q647" s="142"/>
      <c r="R647" s="142"/>
      <c r="S647" s="142"/>
      <c r="T647" s="142"/>
      <c r="U647" s="142"/>
    </row>
    <row r="648" customFormat="false" ht="12.75" hidden="false" customHeight="false" outlineLevel="0" collapsed="false">
      <c r="A648" s="142"/>
      <c r="B648" s="142"/>
      <c r="C648" s="142"/>
      <c r="D648" s="142"/>
      <c r="E648" s="142"/>
      <c r="F648" s="142"/>
      <c r="G648" s="142"/>
      <c r="H648" s="142"/>
      <c r="I648" s="142"/>
      <c r="J648" s="142"/>
      <c r="K648" s="142"/>
      <c r="L648" s="142"/>
      <c r="M648" s="142"/>
      <c r="N648" s="142"/>
      <c r="O648" s="142"/>
      <c r="P648" s="142"/>
      <c r="Q648" s="142"/>
      <c r="R648" s="142"/>
      <c r="S648" s="142"/>
      <c r="T648" s="142"/>
      <c r="U648" s="142"/>
    </row>
    <row r="649" customFormat="false" ht="12.75" hidden="false" customHeight="false" outlineLevel="0" collapsed="false">
      <c r="A649" s="142"/>
      <c r="B649" s="142"/>
      <c r="C649" s="142"/>
      <c r="D649" s="142"/>
      <c r="E649" s="142"/>
      <c r="F649" s="142"/>
      <c r="G649" s="142"/>
      <c r="H649" s="142"/>
      <c r="I649" s="142"/>
      <c r="J649" s="142"/>
      <c r="K649" s="142"/>
      <c r="L649" s="142"/>
      <c r="M649" s="142"/>
      <c r="N649" s="142"/>
      <c r="O649" s="142"/>
      <c r="P649" s="142"/>
      <c r="Q649" s="142"/>
      <c r="R649" s="142"/>
      <c r="S649" s="142"/>
      <c r="T649" s="142"/>
      <c r="U649" s="142"/>
    </row>
    <row r="650" customFormat="false" ht="12.75" hidden="false" customHeight="false" outlineLevel="0" collapsed="false">
      <c r="A650" s="142"/>
      <c r="B650" s="142"/>
      <c r="C650" s="142"/>
      <c r="D650" s="142"/>
      <c r="E650" s="142"/>
      <c r="F650" s="142"/>
      <c r="G650" s="142"/>
      <c r="H650" s="142"/>
      <c r="I650" s="142"/>
      <c r="J650" s="142"/>
      <c r="K650" s="142"/>
      <c r="L650" s="142"/>
      <c r="M650" s="142"/>
      <c r="N650" s="142"/>
      <c r="O650" s="142"/>
      <c r="P650" s="142"/>
      <c r="Q650" s="142"/>
      <c r="R650" s="142"/>
      <c r="S650" s="142"/>
      <c r="T650" s="142"/>
      <c r="U650" s="142"/>
    </row>
    <row r="651" customFormat="false" ht="12.75" hidden="false" customHeight="false" outlineLevel="0" collapsed="false">
      <c r="A651" s="142"/>
      <c r="B651" s="142"/>
      <c r="C651" s="142"/>
      <c r="D651" s="142"/>
      <c r="E651" s="142"/>
      <c r="F651" s="142"/>
      <c r="G651" s="142"/>
      <c r="H651" s="142"/>
      <c r="I651" s="142"/>
      <c r="J651" s="142"/>
      <c r="K651" s="142"/>
      <c r="L651" s="142"/>
      <c r="M651" s="142"/>
      <c r="N651" s="142"/>
      <c r="O651" s="142"/>
      <c r="P651" s="142"/>
      <c r="Q651" s="142"/>
      <c r="R651" s="142"/>
      <c r="S651" s="142"/>
      <c r="T651" s="142"/>
      <c r="U651" s="142"/>
    </row>
    <row r="652" customFormat="false" ht="12.75" hidden="false" customHeight="false" outlineLevel="0" collapsed="false">
      <c r="A652" s="142"/>
      <c r="B652" s="142"/>
      <c r="C652" s="142"/>
      <c r="D652" s="142"/>
      <c r="E652" s="142"/>
      <c r="F652" s="142"/>
      <c r="G652" s="142"/>
      <c r="H652" s="142"/>
      <c r="I652" s="142"/>
      <c r="J652" s="142"/>
      <c r="K652" s="142"/>
      <c r="L652" s="142"/>
      <c r="M652" s="142"/>
      <c r="N652" s="142"/>
      <c r="O652" s="142"/>
      <c r="P652" s="142"/>
      <c r="Q652" s="142"/>
      <c r="R652" s="142"/>
      <c r="S652" s="142"/>
      <c r="T652" s="142"/>
      <c r="U652" s="142"/>
    </row>
    <row r="653" customFormat="false" ht="12.75" hidden="false" customHeight="false" outlineLevel="0" collapsed="false">
      <c r="A653" s="142"/>
      <c r="B653" s="142"/>
      <c r="C653" s="142"/>
      <c r="D653" s="142"/>
      <c r="E653" s="142"/>
      <c r="F653" s="142"/>
      <c r="G653" s="142"/>
      <c r="H653" s="142"/>
      <c r="I653" s="142"/>
      <c r="J653" s="142"/>
      <c r="K653" s="142"/>
      <c r="L653" s="142"/>
      <c r="M653" s="142"/>
      <c r="N653" s="142"/>
      <c r="O653" s="142"/>
      <c r="P653" s="142"/>
      <c r="Q653" s="142"/>
      <c r="R653" s="142"/>
      <c r="S653" s="142"/>
      <c r="T653" s="142"/>
      <c r="U653" s="142"/>
    </row>
    <row r="654" customFormat="false" ht="12.75" hidden="false" customHeight="false" outlineLevel="0" collapsed="false">
      <c r="A654" s="142"/>
      <c r="B654" s="142"/>
      <c r="C654" s="142"/>
      <c r="D654" s="142"/>
      <c r="E654" s="142"/>
      <c r="F654" s="142"/>
      <c r="G654" s="142"/>
      <c r="H654" s="142"/>
      <c r="I654" s="142"/>
      <c r="J654" s="142"/>
      <c r="K654" s="142"/>
      <c r="L654" s="142"/>
      <c r="M654" s="142"/>
      <c r="N654" s="142"/>
      <c r="O654" s="142"/>
      <c r="P654" s="142"/>
      <c r="Q654" s="142"/>
      <c r="R654" s="142"/>
      <c r="S654" s="142"/>
      <c r="T654" s="142"/>
      <c r="U654" s="142"/>
    </row>
    <row r="655" customFormat="false" ht="12.75" hidden="false" customHeight="false" outlineLevel="0" collapsed="false">
      <c r="A655" s="142"/>
      <c r="B655" s="142"/>
      <c r="C655" s="142"/>
      <c r="D655" s="142"/>
      <c r="E655" s="142"/>
      <c r="F655" s="142"/>
      <c r="G655" s="142"/>
      <c r="H655" s="142"/>
      <c r="I655" s="142"/>
      <c r="J655" s="142"/>
      <c r="K655" s="142"/>
      <c r="L655" s="142"/>
      <c r="M655" s="142"/>
      <c r="N655" s="142"/>
      <c r="O655" s="142"/>
      <c r="P655" s="142"/>
      <c r="Q655" s="142"/>
      <c r="R655" s="142"/>
      <c r="S655" s="142"/>
      <c r="T655" s="142"/>
      <c r="U655" s="142"/>
    </row>
    <row r="656" customFormat="false" ht="12.75" hidden="false" customHeight="false" outlineLevel="0" collapsed="false">
      <c r="A656" s="142"/>
      <c r="B656" s="142"/>
      <c r="C656" s="142"/>
      <c r="D656" s="142"/>
      <c r="E656" s="142"/>
      <c r="F656" s="142"/>
      <c r="G656" s="142"/>
      <c r="H656" s="142"/>
      <c r="I656" s="142"/>
      <c r="J656" s="142"/>
      <c r="K656" s="142"/>
      <c r="L656" s="142"/>
      <c r="M656" s="142"/>
      <c r="N656" s="142"/>
      <c r="O656" s="142"/>
      <c r="P656" s="142"/>
      <c r="Q656" s="142"/>
      <c r="R656" s="142"/>
      <c r="S656" s="142"/>
      <c r="T656" s="142"/>
      <c r="U656" s="142"/>
    </row>
    <row r="657" customFormat="false" ht="12.75" hidden="false" customHeight="false" outlineLevel="0" collapsed="false">
      <c r="A657" s="142"/>
      <c r="B657" s="142"/>
      <c r="C657" s="142"/>
      <c r="D657" s="142"/>
      <c r="E657" s="142"/>
      <c r="F657" s="142"/>
      <c r="G657" s="142"/>
      <c r="H657" s="142"/>
      <c r="I657" s="142"/>
      <c r="J657" s="142"/>
      <c r="K657" s="142"/>
      <c r="L657" s="142"/>
      <c r="M657" s="142"/>
      <c r="N657" s="142"/>
      <c r="O657" s="142"/>
      <c r="P657" s="142"/>
      <c r="Q657" s="142"/>
      <c r="R657" s="142"/>
      <c r="S657" s="142"/>
      <c r="T657" s="142"/>
      <c r="U657" s="142"/>
    </row>
    <row r="658" customFormat="false" ht="12.75" hidden="false" customHeight="false" outlineLevel="0" collapsed="false">
      <c r="A658" s="142"/>
      <c r="B658" s="142"/>
      <c r="C658" s="142"/>
      <c r="D658" s="142"/>
      <c r="E658" s="142"/>
      <c r="F658" s="142"/>
      <c r="G658" s="142"/>
      <c r="H658" s="142"/>
      <c r="I658" s="142"/>
      <c r="J658" s="142"/>
      <c r="K658" s="142"/>
      <c r="L658" s="142"/>
      <c r="M658" s="142"/>
      <c r="N658" s="142"/>
      <c r="O658" s="142"/>
      <c r="P658" s="142"/>
      <c r="Q658" s="142"/>
      <c r="R658" s="142"/>
      <c r="S658" s="142"/>
      <c r="T658" s="142"/>
      <c r="U658" s="142"/>
    </row>
    <row r="659" customFormat="false" ht="12.75" hidden="false" customHeight="false" outlineLevel="0" collapsed="false">
      <c r="A659" s="142"/>
      <c r="B659" s="142"/>
      <c r="C659" s="142"/>
      <c r="D659" s="142"/>
      <c r="E659" s="142"/>
      <c r="F659" s="142"/>
      <c r="G659" s="142"/>
      <c r="H659" s="142"/>
      <c r="I659" s="142"/>
      <c r="J659" s="142"/>
      <c r="K659" s="142"/>
      <c r="L659" s="142"/>
      <c r="M659" s="142"/>
      <c r="N659" s="142"/>
      <c r="O659" s="142"/>
      <c r="P659" s="142"/>
      <c r="Q659" s="142"/>
      <c r="R659" s="142"/>
      <c r="S659" s="142"/>
      <c r="T659" s="142"/>
      <c r="U659" s="142"/>
    </row>
    <row r="660" customFormat="false" ht="12.75" hidden="false" customHeight="false" outlineLevel="0" collapsed="false">
      <c r="A660" s="142"/>
      <c r="B660" s="142"/>
      <c r="C660" s="142"/>
      <c r="D660" s="142"/>
      <c r="E660" s="142"/>
      <c r="F660" s="142"/>
      <c r="G660" s="142"/>
      <c r="H660" s="142"/>
      <c r="I660" s="142"/>
      <c r="J660" s="142"/>
      <c r="K660" s="142"/>
      <c r="L660" s="142"/>
      <c r="M660" s="142"/>
      <c r="N660" s="142"/>
      <c r="O660" s="142"/>
      <c r="P660" s="142"/>
      <c r="Q660" s="142"/>
      <c r="R660" s="142"/>
      <c r="S660" s="142"/>
      <c r="T660" s="142"/>
      <c r="U660" s="142"/>
    </row>
    <row r="661" customFormat="false" ht="12.75" hidden="false" customHeight="false" outlineLevel="0" collapsed="false">
      <c r="A661" s="142"/>
      <c r="B661" s="142"/>
      <c r="C661" s="142"/>
      <c r="D661" s="142"/>
      <c r="E661" s="142"/>
      <c r="F661" s="142"/>
      <c r="G661" s="142"/>
      <c r="H661" s="142"/>
      <c r="I661" s="142"/>
      <c r="J661" s="142"/>
      <c r="K661" s="142"/>
      <c r="L661" s="142"/>
      <c r="M661" s="142"/>
      <c r="N661" s="142"/>
      <c r="O661" s="142"/>
      <c r="P661" s="142"/>
      <c r="Q661" s="142"/>
      <c r="R661" s="142"/>
      <c r="S661" s="142"/>
      <c r="T661" s="142"/>
      <c r="U661" s="142"/>
    </row>
    <row r="662" customFormat="false" ht="12.75" hidden="false" customHeight="false" outlineLevel="0" collapsed="false">
      <c r="A662" s="142"/>
      <c r="B662" s="142"/>
      <c r="C662" s="142"/>
      <c r="D662" s="142"/>
      <c r="E662" s="142"/>
      <c r="F662" s="142"/>
      <c r="G662" s="142"/>
      <c r="H662" s="142"/>
      <c r="I662" s="142"/>
      <c r="J662" s="142"/>
      <c r="K662" s="142"/>
      <c r="L662" s="142"/>
      <c r="M662" s="142"/>
      <c r="N662" s="142"/>
      <c r="O662" s="142"/>
      <c r="P662" s="142"/>
      <c r="Q662" s="142"/>
      <c r="R662" s="142"/>
      <c r="S662" s="142"/>
      <c r="T662" s="142"/>
      <c r="U662" s="142"/>
    </row>
    <row r="663" customFormat="false" ht="12.75" hidden="false" customHeight="false" outlineLevel="0" collapsed="false">
      <c r="A663" s="142"/>
      <c r="B663" s="142"/>
      <c r="C663" s="142"/>
      <c r="D663" s="142"/>
      <c r="E663" s="142"/>
      <c r="F663" s="142"/>
      <c r="G663" s="142"/>
      <c r="H663" s="142"/>
      <c r="I663" s="142"/>
      <c r="J663" s="142"/>
      <c r="K663" s="142"/>
      <c r="L663" s="142"/>
      <c r="M663" s="142"/>
      <c r="N663" s="142"/>
      <c r="O663" s="142"/>
      <c r="P663" s="142"/>
      <c r="Q663" s="142"/>
      <c r="R663" s="142"/>
      <c r="S663" s="142"/>
      <c r="T663" s="142"/>
      <c r="U663" s="142"/>
    </row>
    <row r="664" customFormat="false" ht="12.75" hidden="false" customHeight="false" outlineLevel="0" collapsed="false">
      <c r="A664" s="142"/>
      <c r="B664" s="142"/>
      <c r="C664" s="142"/>
      <c r="D664" s="142"/>
      <c r="E664" s="142"/>
      <c r="F664" s="142"/>
      <c r="G664" s="142"/>
      <c r="H664" s="142"/>
      <c r="I664" s="142"/>
      <c r="J664" s="142"/>
      <c r="K664" s="142"/>
      <c r="L664" s="142"/>
      <c r="M664" s="142"/>
      <c r="N664" s="142"/>
      <c r="O664" s="142"/>
      <c r="P664" s="142"/>
      <c r="Q664" s="142"/>
      <c r="R664" s="142"/>
      <c r="S664" s="142"/>
      <c r="T664" s="142"/>
      <c r="U664" s="142"/>
    </row>
    <row r="665" customFormat="false" ht="12.75" hidden="false" customHeight="false" outlineLevel="0" collapsed="false">
      <c r="A665" s="142"/>
      <c r="B665" s="142"/>
      <c r="C665" s="142"/>
      <c r="D665" s="142"/>
      <c r="E665" s="142"/>
      <c r="F665" s="142"/>
      <c r="G665" s="142"/>
      <c r="H665" s="142"/>
      <c r="I665" s="142"/>
      <c r="J665" s="142"/>
      <c r="K665" s="142"/>
      <c r="L665" s="142"/>
      <c r="M665" s="142"/>
      <c r="N665" s="142"/>
      <c r="O665" s="142"/>
      <c r="P665" s="142"/>
      <c r="Q665" s="142"/>
      <c r="R665" s="142"/>
      <c r="S665" s="142"/>
      <c r="T665" s="142"/>
      <c r="U665" s="142"/>
    </row>
    <row r="666" customFormat="false" ht="12.75" hidden="false" customHeight="false" outlineLevel="0" collapsed="false">
      <c r="A666" s="142"/>
      <c r="B666" s="142"/>
      <c r="C666" s="142"/>
      <c r="D666" s="142"/>
      <c r="E666" s="142"/>
      <c r="F666" s="142"/>
      <c r="G666" s="142"/>
      <c r="H666" s="142"/>
      <c r="I666" s="142"/>
      <c r="J666" s="142"/>
      <c r="K666" s="142"/>
      <c r="L666" s="142"/>
      <c r="M666" s="142"/>
      <c r="N666" s="142"/>
      <c r="O666" s="142"/>
      <c r="P666" s="142"/>
      <c r="Q666" s="142"/>
      <c r="R666" s="142"/>
      <c r="S666" s="142"/>
      <c r="T666" s="142"/>
      <c r="U666" s="142"/>
    </row>
    <row r="667" customFormat="false" ht="12.75" hidden="false" customHeight="false" outlineLevel="0" collapsed="false">
      <c r="A667" s="142"/>
      <c r="B667" s="142"/>
      <c r="C667" s="142"/>
      <c r="D667" s="142"/>
      <c r="E667" s="142"/>
      <c r="F667" s="142"/>
      <c r="G667" s="142"/>
      <c r="H667" s="142"/>
      <c r="I667" s="142"/>
      <c r="J667" s="142"/>
      <c r="K667" s="142"/>
      <c r="L667" s="142"/>
      <c r="M667" s="142"/>
      <c r="N667" s="142"/>
      <c r="O667" s="142"/>
      <c r="P667" s="142"/>
      <c r="Q667" s="142"/>
      <c r="R667" s="142"/>
      <c r="S667" s="142"/>
      <c r="T667" s="142"/>
      <c r="U667" s="142"/>
    </row>
    <row r="668" customFormat="false" ht="12.75" hidden="false" customHeight="false" outlineLevel="0" collapsed="false">
      <c r="A668" s="142"/>
      <c r="B668" s="142"/>
      <c r="C668" s="142"/>
      <c r="D668" s="142"/>
      <c r="E668" s="142"/>
      <c r="F668" s="142"/>
      <c r="G668" s="142"/>
      <c r="H668" s="142"/>
      <c r="I668" s="142"/>
      <c r="J668" s="142"/>
      <c r="K668" s="142"/>
      <c r="L668" s="142"/>
      <c r="M668" s="142"/>
      <c r="N668" s="142"/>
      <c r="O668" s="142"/>
      <c r="P668" s="142"/>
      <c r="Q668" s="142"/>
      <c r="R668" s="142"/>
      <c r="S668" s="142"/>
      <c r="T668" s="142"/>
      <c r="U668" s="142"/>
    </row>
    <row r="669" customFormat="false" ht="12.75" hidden="false" customHeight="false" outlineLevel="0" collapsed="false">
      <c r="A669" s="142"/>
      <c r="B669" s="142"/>
      <c r="C669" s="142"/>
      <c r="D669" s="142"/>
      <c r="E669" s="142"/>
      <c r="F669" s="142"/>
      <c r="G669" s="142"/>
      <c r="H669" s="142"/>
      <c r="I669" s="142"/>
      <c r="J669" s="142"/>
      <c r="K669" s="142"/>
      <c r="L669" s="142"/>
      <c r="M669" s="142"/>
      <c r="N669" s="142"/>
      <c r="O669" s="142"/>
      <c r="P669" s="142"/>
      <c r="Q669" s="142"/>
      <c r="R669" s="142"/>
      <c r="S669" s="142"/>
      <c r="T669" s="142"/>
      <c r="U669" s="142"/>
    </row>
    <row r="670" customFormat="false" ht="12.75" hidden="false" customHeight="false" outlineLevel="0" collapsed="false">
      <c r="A670" s="142"/>
      <c r="B670" s="142"/>
      <c r="C670" s="142"/>
      <c r="D670" s="142"/>
      <c r="E670" s="142"/>
      <c r="F670" s="142"/>
      <c r="G670" s="142"/>
      <c r="H670" s="142"/>
      <c r="I670" s="142"/>
      <c r="J670" s="142"/>
      <c r="K670" s="142"/>
      <c r="L670" s="142"/>
      <c r="M670" s="142"/>
      <c r="N670" s="142"/>
      <c r="O670" s="142"/>
      <c r="P670" s="142"/>
      <c r="Q670" s="142"/>
      <c r="R670" s="142"/>
      <c r="S670" s="142"/>
      <c r="T670" s="142"/>
      <c r="U670" s="142"/>
    </row>
    <row r="671" customFormat="false" ht="12.75" hidden="false" customHeight="false" outlineLevel="0" collapsed="false">
      <c r="A671" s="142"/>
      <c r="B671" s="142"/>
      <c r="C671" s="142"/>
      <c r="D671" s="142"/>
      <c r="E671" s="142"/>
      <c r="F671" s="142"/>
      <c r="G671" s="142"/>
      <c r="H671" s="142"/>
      <c r="I671" s="142"/>
      <c r="J671" s="142"/>
      <c r="K671" s="142"/>
      <c r="L671" s="142"/>
      <c r="M671" s="142"/>
      <c r="N671" s="142"/>
      <c r="O671" s="142"/>
      <c r="P671" s="142"/>
      <c r="Q671" s="142"/>
      <c r="R671" s="142"/>
      <c r="S671" s="142"/>
      <c r="T671" s="142"/>
      <c r="U671" s="142"/>
    </row>
    <row r="672" customFormat="false" ht="12.75" hidden="false" customHeight="false" outlineLevel="0" collapsed="false">
      <c r="A672" s="142"/>
      <c r="B672" s="142"/>
      <c r="C672" s="142"/>
      <c r="D672" s="142"/>
      <c r="E672" s="142"/>
      <c r="F672" s="142"/>
      <c r="G672" s="142"/>
      <c r="H672" s="142"/>
      <c r="I672" s="142"/>
      <c r="J672" s="142"/>
      <c r="K672" s="142"/>
      <c r="L672" s="142"/>
      <c r="M672" s="142"/>
      <c r="N672" s="142"/>
      <c r="O672" s="142"/>
      <c r="P672" s="142"/>
      <c r="Q672" s="142"/>
      <c r="R672" s="142"/>
      <c r="S672" s="142"/>
      <c r="T672" s="142"/>
      <c r="U672" s="142"/>
    </row>
    <row r="673" customFormat="false" ht="12.75" hidden="false" customHeight="false" outlineLevel="0" collapsed="false">
      <c r="A673" s="142"/>
      <c r="B673" s="142"/>
      <c r="C673" s="142"/>
      <c r="D673" s="142"/>
      <c r="E673" s="142"/>
      <c r="F673" s="142"/>
      <c r="G673" s="142"/>
      <c r="H673" s="142"/>
      <c r="I673" s="142"/>
      <c r="J673" s="142"/>
      <c r="K673" s="142"/>
      <c r="L673" s="142"/>
      <c r="M673" s="142"/>
      <c r="N673" s="142"/>
      <c r="O673" s="142"/>
      <c r="P673" s="142"/>
      <c r="Q673" s="142"/>
      <c r="R673" s="142"/>
      <c r="S673" s="142"/>
      <c r="T673" s="142"/>
      <c r="U673" s="142"/>
    </row>
    <row r="674" customFormat="false" ht="12.75" hidden="false" customHeight="false" outlineLevel="0" collapsed="false">
      <c r="A674" s="142"/>
      <c r="B674" s="142"/>
      <c r="C674" s="142"/>
      <c r="D674" s="142"/>
      <c r="E674" s="142"/>
      <c r="F674" s="142"/>
      <c r="G674" s="142"/>
      <c r="H674" s="142"/>
      <c r="I674" s="142"/>
      <c r="J674" s="142"/>
      <c r="K674" s="142"/>
      <c r="L674" s="142"/>
      <c r="M674" s="142"/>
      <c r="N674" s="142"/>
      <c r="O674" s="142"/>
      <c r="P674" s="142"/>
      <c r="Q674" s="142"/>
      <c r="R674" s="142"/>
      <c r="S674" s="142"/>
      <c r="T674" s="142"/>
      <c r="U674" s="142"/>
    </row>
    <row r="675" customFormat="false" ht="12.75" hidden="false" customHeight="false" outlineLevel="0" collapsed="false">
      <c r="A675" s="142"/>
      <c r="B675" s="142"/>
      <c r="C675" s="142"/>
      <c r="D675" s="142"/>
      <c r="E675" s="142"/>
      <c r="F675" s="142"/>
      <c r="G675" s="142"/>
      <c r="H675" s="142"/>
      <c r="I675" s="142"/>
      <c r="J675" s="142"/>
      <c r="K675" s="142"/>
      <c r="L675" s="142"/>
      <c r="M675" s="142"/>
      <c r="N675" s="142"/>
      <c r="O675" s="142"/>
      <c r="P675" s="142"/>
      <c r="Q675" s="142"/>
      <c r="R675" s="142"/>
      <c r="S675" s="142"/>
      <c r="T675" s="142"/>
      <c r="U675" s="142"/>
    </row>
    <row r="676" customFormat="false" ht="12.75" hidden="false" customHeight="false" outlineLevel="0" collapsed="false">
      <c r="A676" s="142"/>
      <c r="B676" s="142"/>
      <c r="C676" s="142"/>
      <c r="D676" s="142"/>
      <c r="E676" s="142"/>
      <c r="F676" s="142"/>
      <c r="G676" s="142"/>
      <c r="H676" s="142"/>
      <c r="I676" s="142"/>
      <c r="J676" s="142"/>
      <c r="K676" s="142"/>
      <c r="L676" s="142"/>
      <c r="M676" s="142"/>
      <c r="N676" s="142"/>
      <c r="O676" s="142"/>
      <c r="P676" s="142"/>
      <c r="Q676" s="142"/>
      <c r="R676" s="142"/>
      <c r="S676" s="142"/>
      <c r="T676" s="142"/>
      <c r="U676" s="142"/>
    </row>
    <row r="677" customFormat="false" ht="12.75" hidden="false" customHeight="false" outlineLevel="0" collapsed="false">
      <c r="A677" s="142"/>
      <c r="B677" s="142"/>
      <c r="C677" s="142"/>
      <c r="D677" s="142"/>
      <c r="E677" s="142"/>
      <c r="F677" s="142"/>
      <c r="G677" s="142"/>
      <c r="H677" s="142"/>
      <c r="I677" s="142"/>
      <c r="J677" s="142"/>
      <c r="K677" s="142"/>
      <c r="L677" s="142"/>
      <c r="M677" s="142"/>
      <c r="N677" s="142"/>
      <c r="O677" s="142"/>
      <c r="P677" s="142"/>
      <c r="Q677" s="142"/>
      <c r="R677" s="142"/>
      <c r="S677" s="142"/>
      <c r="T677" s="142"/>
      <c r="U677" s="142"/>
    </row>
    <row r="678" customFormat="false" ht="12.75" hidden="false" customHeight="false" outlineLevel="0" collapsed="false">
      <c r="A678" s="142"/>
      <c r="B678" s="142"/>
      <c r="C678" s="142"/>
      <c r="D678" s="142"/>
      <c r="E678" s="142"/>
      <c r="F678" s="142"/>
      <c r="G678" s="142"/>
      <c r="H678" s="142"/>
      <c r="I678" s="142"/>
      <c r="J678" s="142"/>
      <c r="K678" s="142"/>
      <c r="L678" s="142"/>
      <c r="M678" s="142"/>
      <c r="N678" s="142"/>
      <c r="O678" s="142"/>
      <c r="P678" s="142"/>
      <c r="Q678" s="142"/>
      <c r="R678" s="142"/>
      <c r="S678" s="142"/>
      <c r="T678" s="142"/>
      <c r="U678" s="142"/>
    </row>
    <row r="679" customFormat="false" ht="12.75" hidden="false" customHeight="false" outlineLevel="0" collapsed="false">
      <c r="A679" s="142"/>
      <c r="B679" s="142"/>
      <c r="C679" s="142"/>
      <c r="D679" s="142"/>
      <c r="E679" s="142"/>
      <c r="F679" s="142"/>
      <c r="G679" s="142"/>
      <c r="H679" s="142"/>
      <c r="I679" s="142"/>
      <c r="J679" s="142"/>
      <c r="K679" s="142"/>
      <c r="L679" s="142"/>
      <c r="M679" s="142"/>
      <c r="N679" s="142"/>
      <c r="O679" s="142"/>
      <c r="P679" s="142"/>
      <c r="Q679" s="142"/>
      <c r="R679" s="142"/>
      <c r="S679" s="142"/>
      <c r="T679" s="142"/>
      <c r="U679" s="142"/>
    </row>
    <row r="680" customFormat="false" ht="12.75" hidden="false" customHeight="false" outlineLevel="0" collapsed="false">
      <c r="A680" s="142"/>
      <c r="B680" s="142"/>
      <c r="C680" s="142"/>
      <c r="D680" s="142"/>
      <c r="E680" s="142"/>
      <c r="F680" s="142"/>
      <c r="G680" s="142"/>
      <c r="H680" s="142"/>
      <c r="I680" s="142"/>
      <c r="J680" s="142"/>
      <c r="K680" s="142"/>
      <c r="L680" s="142"/>
      <c r="M680" s="142"/>
      <c r="N680" s="142"/>
      <c r="O680" s="142"/>
      <c r="P680" s="142"/>
      <c r="Q680" s="142"/>
      <c r="R680" s="142"/>
      <c r="S680" s="142"/>
      <c r="T680" s="142"/>
      <c r="U680" s="142"/>
    </row>
    <row r="681" customFormat="false" ht="12.75" hidden="false" customHeight="false" outlineLevel="0" collapsed="false">
      <c r="A681" s="142"/>
      <c r="B681" s="142"/>
      <c r="C681" s="142"/>
      <c r="D681" s="142"/>
      <c r="E681" s="142"/>
      <c r="F681" s="142"/>
      <c r="G681" s="142"/>
      <c r="H681" s="142"/>
      <c r="I681" s="142"/>
      <c r="J681" s="142"/>
      <c r="K681" s="142"/>
      <c r="L681" s="142"/>
      <c r="M681" s="142"/>
      <c r="N681" s="142"/>
      <c r="O681" s="142"/>
      <c r="P681" s="142"/>
      <c r="Q681" s="142"/>
      <c r="R681" s="142"/>
      <c r="S681" s="142"/>
      <c r="T681" s="142"/>
      <c r="U681" s="142"/>
    </row>
    <row r="682" customFormat="false" ht="12.75" hidden="false" customHeight="false" outlineLevel="0" collapsed="false">
      <c r="A682" s="142"/>
      <c r="B682" s="142"/>
      <c r="C682" s="142"/>
      <c r="D682" s="142"/>
      <c r="E682" s="142"/>
      <c r="F682" s="142"/>
      <c r="G682" s="142"/>
      <c r="H682" s="142"/>
      <c r="I682" s="142"/>
      <c r="J682" s="142"/>
      <c r="K682" s="142"/>
      <c r="L682" s="142"/>
      <c r="M682" s="142"/>
      <c r="N682" s="142"/>
      <c r="O682" s="142"/>
      <c r="P682" s="142"/>
      <c r="Q682" s="142"/>
      <c r="R682" s="142"/>
      <c r="S682" s="142"/>
      <c r="T682" s="142"/>
      <c r="U682" s="142"/>
    </row>
    <row r="683" customFormat="false" ht="12.75" hidden="false" customHeight="false" outlineLevel="0" collapsed="false">
      <c r="A683" s="142"/>
      <c r="B683" s="142"/>
      <c r="C683" s="142"/>
      <c r="D683" s="142"/>
      <c r="E683" s="142"/>
      <c r="F683" s="142"/>
      <c r="G683" s="142"/>
      <c r="H683" s="142"/>
      <c r="I683" s="142"/>
      <c r="J683" s="142"/>
      <c r="K683" s="142"/>
      <c r="L683" s="142"/>
      <c r="M683" s="142"/>
      <c r="N683" s="142"/>
      <c r="O683" s="142"/>
      <c r="P683" s="142"/>
      <c r="Q683" s="142"/>
      <c r="R683" s="142"/>
      <c r="S683" s="142"/>
      <c r="T683" s="142"/>
      <c r="U683" s="142"/>
    </row>
    <row r="684" customFormat="false" ht="12.75" hidden="false" customHeight="false" outlineLevel="0" collapsed="false">
      <c r="A684" s="142"/>
      <c r="B684" s="142"/>
      <c r="C684" s="142"/>
      <c r="D684" s="142"/>
      <c r="E684" s="142"/>
      <c r="F684" s="142"/>
      <c r="G684" s="142"/>
      <c r="H684" s="142"/>
      <c r="I684" s="142"/>
      <c r="J684" s="142"/>
      <c r="K684" s="142"/>
      <c r="L684" s="142"/>
      <c r="M684" s="142"/>
      <c r="N684" s="142"/>
      <c r="O684" s="142"/>
      <c r="P684" s="142"/>
      <c r="Q684" s="142"/>
      <c r="R684" s="142"/>
      <c r="S684" s="142"/>
      <c r="T684" s="142"/>
      <c r="U684" s="142"/>
    </row>
    <row r="685" customFormat="false" ht="12.75" hidden="false" customHeight="false" outlineLevel="0" collapsed="false">
      <c r="A685" s="142"/>
      <c r="B685" s="142"/>
      <c r="C685" s="142"/>
      <c r="D685" s="142"/>
      <c r="E685" s="142"/>
      <c r="F685" s="142"/>
      <c r="G685" s="142"/>
      <c r="H685" s="142"/>
      <c r="I685" s="142"/>
      <c r="J685" s="142"/>
      <c r="K685" s="142"/>
      <c r="L685" s="142"/>
      <c r="M685" s="142"/>
      <c r="N685" s="142"/>
      <c r="O685" s="142"/>
      <c r="P685" s="142"/>
      <c r="Q685" s="142"/>
      <c r="R685" s="142"/>
      <c r="S685" s="142"/>
      <c r="T685" s="142"/>
      <c r="U685" s="142"/>
    </row>
    <row r="686" customFormat="false" ht="12.75" hidden="false" customHeight="false" outlineLevel="0" collapsed="false">
      <c r="A686" s="142"/>
      <c r="B686" s="142"/>
      <c r="C686" s="142"/>
      <c r="D686" s="142"/>
      <c r="E686" s="142"/>
      <c r="F686" s="142"/>
      <c r="G686" s="142"/>
      <c r="H686" s="142"/>
      <c r="I686" s="142"/>
      <c r="J686" s="142"/>
      <c r="K686" s="142"/>
      <c r="L686" s="142"/>
      <c r="M686" s="142"/>
      <c r="N686" s="142"/>
      <c r="O686" s="142"/>
      <c r="P686" s="142"/>
      <c r="Q686" s="142"/>
      <c r="R686" s="142"/>
      <c r="S686" s="142"/>
      <c r="T686" s="142"/>
      <c r="U686" s="142"/>
    </row>
    <row r="687" customFormat="false" ht="12.75" hidden="false" customHeight="false" outlineLevel="0" collapsed="false">
      <c r="A687" s="142"/>
      <c r="B687" s="142"/>
      <c r="C687" s="142"/>
      <c r="D687" s="142"/>
      <c r="E687" s="142"/>
      <c r="F687" s="142"/>
      <c r="G687" s="142"/>
      <c r="H687" s="142"/>
      <c r="I687" s="142"/>
      <c r="J687" s="142"/>
      <c r="K687" s="142"/>
      <c r="L687" s="142"/>
      <c r="M687" s="142"/>
      <c r="N687" s="142"/>
      <c r="O687" s="142"/>
      <c r="P687" s="142"/>
      <c r="Q687" s="142"/>
      <c r="R687" s="142"/>
      <c r="S687" s="142"/>
      <c r="T687" s="142"/>
      <c r="U687" s="142"/>
    </row>
    <row r="688" customFormat="false" ht="12.75" hidden="false" customHeight="false" outlineLevel="0" collapsed="false">
      <c r="A688" s="142"/>
      <c r="B688" s="142"/>
      <c r="C688" s="142"/>
      <c r="D688" s="142"/>
      <c r="E688" s="142"/>
      <c r="F688" s="142"/>
      <c r="G688" s="142"/>
      <c r="H688" s="142"/>
      <c r="I688" s="142"/>
      <c r="J688" s="142"/>
      <c r="K688" s="142"/>
      <c r="L688" s="142"/>
      <c r="M688" s="142"/>
      <c r="N688" s="142"/>
      <c r="O688" s="142"/>
      <c r="P688" s="142"/>
      <c r="Q688" s="142"/>
      <c r="R688" s="142"/>
      <c r="S688" s="142"/>
      <c r="T688" s="142"/>
      <c r="U688" s="142"/>
    </row>
    <row r="689" customFormat="false" ht="12.75" hidden="false" customHeight="false" outlineLevel="0" collapsed="false">
      <c r="A689" s="142"/>
      <c r="B689" s="142"/>
      <c r="C689" s="142"/>
      <c r="D689" s="142"/>
      <c r="E689" s="142"/>
      <c r="F689" s="142"/>
      <c r="G689" s="142"/>
      <c r="H689" s="142"/>
      <c r="I689" s="142"/>
      <c r="J689" s="142"/>
      <c r="K689" s="142"/>
      <c r="L689" s="142"/>
      <c r="M689" s="142"/>
      <c r="N689" s="142"/>
      <c r="O689" s="142"/>
      <c r="P689" s="142"/>
      <c r="Q689" s="142"/>
      <c r="R689" s="142"/>
      <c r="S689" s="142"/>
      <c r="T689" s="142"/>
      <c r="U689" s="142"/>
    </row>
    <row r="690" customFormat="false" ht="12.75" hidden="false" customHeight="false" outlineLevel="0" collapsed="false">
      <c r="A690" s="142"/>
      <c r="B690" s="142"/>
      <c r="C690" s="142"/>
      <c r="D690" s="142"/>
      <c r="E690" s="142"/>
      <c r="F690" s="142"/>
      <c r="G690" s="142"/>
      <c r="H690" s="142"/>
      <c r="I690" s="142"/>
      <c r="J690" s="142"/>
      <c r="K690" s="142"/>
      <c r="L690" s="142"/>
      <c r="M690" s="142"/>
      <c r="N690" s="142"/>
      <c r="O690" s="142"/>
      <c r="P690" s="142"/>
      <c r="Q690" s="142"/>
      <c r="R690" s="142"/>
      <c r="S690" s="142"/>
      <c r="T690" s="142"/>
      <c r="U690" s="142"/>
    </row>
    <row r="691" customFormat="false" ht="12.75" hidden="false" customHeight="false" outlineLevel="0" collapsed="false">
      <c r="A691" s="142"/>
      <c r="B691" s="142"/>
      <c r="C691" s="142"/>
      <c r="D691" s="142"/>
      <c r="E691" s="142"/>
      <c r="F691" s="142"/>
      <c r="G691" s="142"/>
      <c r="H691" s="142"/>
      <c r="I691" s="142"/>
      <c r="J691" s="142"/>
      <c r="K691" s="142"/>
      <c r="L691" s="142"/>
      <c r="M691" s="142"/>
      <c r="N691" s="142"/>
      <c r="O691" s="142"/>
      <c r="P691" s="142"/>
      <c r="Q691" s="142"/>
      <c r="R691" s="142"/>
      <c r="S691" s="142"/>
      <c r="T691" s="142"/>
      <c r="U691" s="142"/>
    </row>
    <row r="692" customFormat="false" ht="12.75" hidden="false" customHeight="false" outlineLevel="0" collapsed="false">
      <c r="A692" s="142"/>
      <c r="B692" s="142"/>
      <c r="C692" s="142"/>
      <c r="D692" s="142"/>
      <c r="E692" s="142"/>
      <c r="F692" s="142"/>
      <c r="G692" s="142"/>
      <c r="H692" s="142"/>
      <c r="I692" s="142"/>
      <c r="J692" s="142"/>
      <c r="K692" s="142"/>
      <c r="L692" s="142"/>
      <c r="M692" s="142"/>
      <c r="N692" s="142"/>
      <c r="O692" s="142"/>
      <c r="P692" s="142"/>
      <c r="Q692" s="142"/>
      <c r="R692" s="142"/>
      <c r="S692" s="142"/>
      <c r="T692" s="142"/>
      <c r="U692" s="142"/>
    </row>
    <row r="693" customFormat="false" ht="12.75" hidden="false" customHeight="false" outlineLevel="0" collapsed="false">
      <c r="A693" s="142"/>
      <c r="B693" s="142"/>
      <c r="C693" s="142"/>
      <c r="D693" s="142"/>
      <c r="E693" s="142"/>
      <c r="F693" s="142"/>
      <c r="G693" s="142"/>
      <c r="H693" s="142"/>
      <c r="I693" s="142"/>
      <c r="J693" s="142"/>
      <c r="K693" s="142"/>
      <c r="L693" s="142"/>
      <c r="M693" s="142"/>
      <c r="N693" s="142"/>
      <c r="O693" s="142"/>
      <c r="P693" s="142"/>
      <c r="Q693" s="142"/>
      <c r="R693" s="142"/>
      <c r="S693" s="142"/>
      <c r="T693" s="142"/>
      <c r="U693" s="142"/>
    </row>
    <row r="694" customFormat="false" ht="12.75" hidden="false" customHeight="false" outlineLevel="0" collapsed="false">
      <c r="A694" s="142"/>
      <c r="B694" s="142"/>
      <c r="C694" s="142"/>
      <c r="D694" s="142"/>
      <c r="E694" s="142"/>
      <c r="F694" s="142"/>
      <c r="G694" s="142"/>
      <c r="H694" s="142"/>
      <c r="I694" s="142"/>
      <c r="J694" s="142"/>
      <c r="K694" s="142"/>
      <c r="L694" s="142"/>
      <c r="M694" s="142"/>
      <c r="N694" s="142"/>
      <c r="O694" s="142"/>
      <c r="P694" s="142"/>
      <c r="Q694" s="142"/>
      <c r="R694" s="142"/>
      <c r="S694" s="142"/>
      <c r="T694" s="142"/>
      <c r="U694" s="142"/>
    </row>
    <row r="695" customFormat="false" ht="12.75" hidden="false" customHeight="false" outlineLevel="0" collapsed="false">
      <c r="A695" s="142"/>
      <c r="B695" s="142"/>
      <c r="C695" s="142"/>
      <c r="D695" s="142"/>
      <c r="E695" s="142"/>
      <c r="F695" s="142"/>
      <c r="G695" s="142"/>
      <c r="H695" s="142"/>
      <c r="I695" s="142"/>
      <c r="J695" s="142"/>
      <c r="K695" s="142"/>
      <c r="L695" s="142"/>
      <c r="M695" s="142"/>
      <c r="N695" s="142"/>
      <c r="O695" s="142"/>
      <c r="P695" s="142"/>
      <c r="Q695" s="142"/>
      <c r="R695" s="142"/>
      <c r="S695" s="142"/>
      <c r="T695" s="142"/>
      <c r="U695" s="142"/>
    </row>
    <row r="696" customFormat="false" ht="12.75" hidden="false" customHeight="false" outlineLevel="0" collapsed="false">
      <c r="A696" s="142"/>
      <c r="B696" s="142"/>
      <c r="C696" s="142"/>
      <c r="D696" s="142"/>
      <c r="E696" s="142"/>
      <c r="F696" s="142"/>
      <c r="G696" s="142"/>
      <c r="H696" s="142"/>
      <c r="I696" s="142"/>
      <c r="J696" s="142"/>
      <c r="K696" s="142"/>
      <c r="L696" s="142"/>
      <c r="M696" s="142"/>
      <c r="N696" s="142"/>
      <c r="O696" s="142"/>
      <c r="P696" s="142"/>
      <c r="Q696" s="142"/>
      <c r="R696" s="142"/>
      <c r="S696" s="142"/>
      <c r="T696" s="142"/>
      <c r="U696" s="142"/>
    </row>
    <row r="697" customFormat="false" ht="12.75" hidden="false" customHeight="false" outlineLevel="0" collapsed="false">
      <c r="A697" s="142"/>
      <c r="B697" s="142"/>
      <c r="C697" s="142"/>
      <c r="D697" s="142"/>
      <c r="E697" s="142"/>
      <c r="F697" s="142"/>
      <c r="G697" s="142"/>
      <c r="H697" s="142"/>
      <c r="I697" s="142"/>
      <c r="J697" s="142"/>
      <c r="K697" s="142"/>
      <c r="L697" s="142"/>
      <c r="M697" s="142"/>
      <c r="N697" s="142"/>
      <c r="O697" s="142"/>
      <c r="P697" s="142"/>
      <c r="Q697" s="142"/>
      <c r="R697" s="142"/>
      <c r="S697" s="142"/>
      <c r="T697" s="142"/>
      <c r="U697" s="142"/>
    </row>
    <row r="698" customFormat="false" ht="12.75" hidden="false" customHeight="false" outlineLevel="0" collapsed="false">
      <c r="A698" s="142"/>
      <c r="B698" s="142"/>
      <c r="C698" s="142"/>
      <c r="D698" s="142"/>
      <c r="E698" s="142"/>
      <c r="F698" s="142"/>
      <c r="G698" s="142"/>
      <c r="H698" s="142"/>
      <c r="I698" s="142"/>
      <c r="J698" s="142"/>
      <c r="K698" s="142"/>
      <c r="L698" s="142"/>
      <c r="M698" s="142"/>
      <c r="N698" s="142"/>
      <c r="O698" s="142"/>
      <c r="P698" s="142"/>
      <c r="Q698" s="142"/>
      <c r="R698" s="142"/>
      <c r="S698" s="142"/>
      <c r="T698" s="142"/>
      <c r="U698" s="142"/>
    </row>
    <row r="699" customFormat="false" ht="12.75" hidden="false" customHeight="false" outlineLevel="0" collapsed="false">
      <c r="A699" s="142"/>
      <c r="B699" s="142"/>
      <c r="C699" s="142"/>
      <c r="D699" s="142"/>
      <c r="E699" s="142"/>
      <c r="F699" s="142"/>
      <c r="G699" s="142"/>
      <c r="H699" s="142"/>
      <c r="I699" s="142"/>
      <c r="J699" s="142"/>
      <c r="K699" s="142"/>
      <c r="L699" s="142"/>
      <c r="M699" s="142"/>
      <c r="N699" s="142"/>
      <c r="O699" s="142"/>
      <c r="P699" s="142"/>
      <c r="Q699" s="142"/>
      <c r="R699" s="142"/>
      <c r="S699" s="142"/>
      <c r="T699" s="142"/>
      <c r="U699" s="142"/>
    </row>
    <row r="700" customFormat="false" ht="12.75" hidden="false" customHeight="false" outlineLevel="0" collapsed="false">
      <c r="A700" s="142"/>
      <c r="B700" s="142"/>
      <c r="C700" s="142"/>
      <c r="D700" s="142"/>
      <c r="E700" s="142"/>
      <c r="F700" s="142"/>
      <c r="G700" s="142"/>
      <c r="H700" s="142"/>
      <c r="I700" s="142"/>
      <c r="J700" s="142"/>
      <c r="K700" s="142"/>
      <c r="L700" s="142"/>
      <c r="M700" s="142"/>
      <c r="N700" s="142"/>
      <c r="O700" s="142"/>
      <c r="P700" s="142"/>
      <c r="Q700" s="142"/>
      <c r="R700" s="142"/>
      <c r="S700" s="142"/>
      <c r="T700" s="142"/>
      <c r="U700" s="142"/>
    </row>
    <row r="701" customFormat="false" ht="12.75" hidden="false" customHeight="false" outlineLevel="0" collapsed="false">
      <c r="A701" s="142"/>
      <c r="B701" s="142"/>
      <c r="C701" s="142"/>
      <c r="D701" s="142"/>
      <c r="E701" s="142"/>
      <c r="F701" s="142"/>
      <c r="G701" s="142"/>
      <c r="H701" s="142"/>
      <c r="I701" s="142"/>
      <c r="J701" s="142"/>
      <c r="K701" s="142"/>
      <c r="L701" s="142"/>
      <c r="M701" s="142"/>
      <c r="N701" s="142"/>
      <c r="O701" s="142"/>
      <c r="P701" s="142"/>
      <c r="Q701" s="142"/>
      <c r="R701" s="142"/>
      <c r="S701" s="142"/>
      <c r="T701" s="142"/>
      <c r="U701" s="142"/>
    </row>
    <row r="702" customFormat="false" ht="12.75" hidden="false" customHeight="false" outlineLevel="0" collapsed="false">
      <c r="A702" s="142"/>
      <c r="B702" s="142"/>
      <c r="C702" s="142"/>
      <c r="D702" s="142"/>
      <c r="E702" s="142"/>
      <c r="F702" s="142"/>
      <c r="G702" s="142"/>
      <c r="H702" s="142"/>
      <c r="I702" s="142"/>
      <c r="J702" s="142"/>
      <c r="K702" s="142"/>
      <c r="L702" s="142"/>
      <c r="M702" s="142"/>
      <c r="N702" s="142"/>
      <c r="O702" s="142"/>
      <c r="P702" s="142"/>
      <c r="Q702" s="142"/>
      <c r="R702" s="142"/>
      <c r="S702" s="142"/>
      <c r="T702" s="142"/>
      <c r="U702" s="142"/>
    </row>
    <row r="703" customFormat="false" ht="12.75" hidden="false" customHeight="false" outlineLevel="0" collapsed="false">
      <c r="A703" s="142"/>
      <c r="B703" s="142"/>
      <c r="C703" s="142"/>
      <c r="D703" s="142"/>
      <c r="E703" s="142"/>
      <c r="F703" s="142"/>
      <c r="G703" s="142"/>
      <c r="H703" s="142"/>
      <c r="I703" s="142"/>
      <c r="J703" s="142"/>
      <c r="K703" s="142"/>
      <c r="L703" s="142"/>
      <c r="M703" s="142"/>
      <c r="N703" s="142"/>
      <c r="O703" s="142"/>
      <c r="P703" s="142"/>
      <c r="Q703" s="142"/>
      <c r="R703" s="142"/>
      <c r="S703" s="142"/>
      <c r="T703" s="142"/>
      <c r="U703" s="142"/>
    </row>
    <row r="704" customFormat="false" ht="12.75" hidden="false" customHeight="false" outlineLevel="0" collapsed="false">
      <c r="A704" s="142"/>
      <c r="B704" s="142"/>
      <c r="C704" s="142"/>
      <c r="D704" s="142"/>
      <c r="E704" s="142"/>
      <c r="F704" s="142"/>
      <c r="G704" s="142"/>
      <c r="H704" s="142"/>
      <c r="I704" s="142"/>
      <c r="J704" s="142"/>
      <c r="K704" s="142"/>
      <c r="L704" s="142"/>
      <c r="M704" s="142"/>
      <c r="N704" s="142"/>
      <c r="O704" s="142"/>
      <c r="P704" s="142"/>
      <c r="Q704" s="142"/>
      <c r="R704" s="142"/>
      <c r="S704" s="142"/>
      <c r="T704" s="142"/>
      <c r="U704" s="142"/>
    </row>
    <row r="705" customFormat="false" ht="12.75" hidden="false" customHeight="false" outlineLevel="0" collapsed="false">
      <c r="A705" s="142"/>
      <c r="B705" s="142"/>
      <c r="C705" s="142"/>
      <c r="D705" s="142"/>
      <c r="E705" s="142"/>
      <c r="F705" s="142"/>
      <c r="G705" s="142"/>
      <c r="H705" s="142"/>
      <c r="I705" s="142"/>
      <c r="J705" s="142"/>
      <c r="K705" s="142"/>
      <c r="L705" s="142"/>
      <c r="M705" s="142"/>
      <c r="N705" s="142"/>
      <c r="O705" s="142"/>
      <c r="P705" s="142"/>
      <c r="Q705" s="142"/>
      <c r="R705" s="142"/>
      <c r="S705" s="142"/>
      <c r="T705" s="142"/>
      <c r="U705" s="142"/>
    </row>
    <row r="706" customFormat="false" ht="12.75" hidden="false" customHeight="false" outlineLevel="0" collapsed="false">
      <c r="A706" s="142"/>
      <c r="B706" s="142"/>
      <c r="C706" s="142"/>
      <c r="D706" s="142"/>
      <c r="E706" s="142"/>
      <c r="F706" s="142"/>
      <c r="G706" s="142"/>
      <c r="H706" s="142"/>
      <c r="I706" s="142"/>
      <c r="J706" s="142"/>
      <c r="K706" s="142"/>
      <c r="L706" s="142"/>
      <c r="M706" s="142"/>
      <c r="N706" s="142"/>
      <c r="O706" s="142"/>
      <c r="P706" s="142"/>
      <c r="Q706" s="142"/>
      <c r="R706" s="142"/>
      <c r="S706" s="142"/>
      <c r="T706" s="142"/>
      <c r="U706" s="142"/>
    </row>
    <row r="707" customFormat="false" ht="12.75" hidden="false" customHeight="false" outlineLevel="0" collapsed="false">
      <c r="A707" s="142"/>
      <c r="B707" s="142"/>
      <c r="C707" s="142"/>
      <c r="D707" s="142"/>
      <c r="E707" s="142"/>
      <c r="F707" s="142"/>
      <c r="G707" s="142"/>
      <c r="H707" s="142"/>
      <c r="I707" s="142"/>
      <c r="J707" s="142"/>
      <c r="K707" s="142"/>
      <c r="L707" s="142"/>
      <c r="M707" s="142"/>
      <c r="N707" s="142"/>
      <c r="O707" s="142"/>
      <c r="P707" s="142"/>
      <c r="Q707" s="142"/>
      <c r="R707" s="142"/>
      <c r="S707" s="142"/>
      <c r="T707" s="142"/>
      <c r="U707" s="142"/>
    </row>
    <row r="708" customFormat="false" ht="12.75" hidden="false" customHeight="false" outlineLevel="0" collapsed="false">
      <c r="A708" s="142"/>
      <c r="B708" s="142"/>
      <c r="C708" s="142"/>
      <c r="D708" s="142"/>
      <c r="E708" s="142"/>
      <c r="F708" s="142"/>
      <c r="G708" s="142"/>
      <c r="H708" s="142"/>
      <c r="I708" s="142"/>
      <c r="J708" s="142"/>
      <c r="K708" s="142"/>
      <c r="L708" s="142"/>
      <c r="M708" s="142"/>
      <c r="N708" s="142"/>
      <c r="O708" s="142"/>
      <c r="P708" s="142"/>
      <c r="Q708" s="142"/>
      <c r="R708" s="142"/>
      <c r="S708" s="142"/>
      <c r="T708" s="142"/>
      <c r="U708" s="142"/>
    </row>
    <row r="709" customFormat="false" ht="12.75" hidden="false" customHeight="false" outlineLevel="0" collapsed="false">
      <c r="A709" s="142"/>
      <c r="B709" s="142"/>
      <c r="C709" s="142"/>
      <c r="D709" s="142"/>
      <c r="E709" s="142"/>
      <c r="F709" s="142"/>
      <c r="G709" s="142"/>
      <c r="H709" s="142"/>
      <c r="I709" s="142"/>
      <c r="J709" s="142"/>
      <c r="K709" s="142"/>
      <c r="L709" s="142"/>
      <c r="M709" s="142"/>
      <c r="N709" s="142"/>
      <c r="O709" s="142"/>
      <c r="P709" s="142"/>
      <c r="Q709" s="142"/>
      <c r="R709" s="142"/>
      <c r="S709" s="142"/>
      <c r="T709" s="142"/>
      <c r="U709" s="142"/>
    </row>
    <row r="710" customFormat="false" ht="12.75" hidden="false" customHeight="false" outlineLevel="0" collapsed="false">
      <c r="A710" s="142"/>
      <c r="B710" s="142"/>
      <c r="C710" s="142"/>
      <c r="D710" s="142"/>
      <c r="E710" s="142"/>
      <c r="F710" s="142"/>
      <c r="G710" s="142"/>
      <c r="H710" s="142"/>
      <c r="I710" s="142"/>
      <c r="J710" s="142"/>
      <c r="K710" s="142"/>
      <c r="L710" s="142"/>
      <c r="M710" s="142"/>
      <c r="N710" s="142"/>
      <c r="O710" s="142"/>
      <c r="P710" s="142"/>
      <c r="Q710" s="142"/>
      <c r="R710" s="142"/>
      <c r="S710" s="142"/>
      <c r="T710" s="142"/>
      <c r="U710" s="142"/>
    </row>
    <row r="711" customFormat="false" ht="12.75" hidden="false" customHeight="false" outlineLevel="0" collapsed="false">
      <c r="A711" s="142"/>
      <c r="B711" s="142"/>
      <c r="C711" s="142"/>
      <c r="D711" s="142"/>
      <c r="E711" s="142"/>
      <c r="F711" s="142"/>
      <c r="G711" s="142"/>
      <c r="H711" s="142"/>
      <c r="I711" s="142"/>
      <c r="J711" s="142"/>
      <c r="K711" s="142"/>
      <c r="L711" s="142"/>
      <c r="M711" s="142"/>
      <c r="N711" s="142"/>
      <c r="O711" s="142"/>
      <c r="P711" s="142"/>
      <c r="Q711" s="142"/>
      <c r="R711" s="142"/>
      <c r="S711" s="142"/>
      <c r="T711" s="142"/>
      <c r="U711" s="142"/>
    </row>
    <row r="712" customFormat="false" ht="12.75" hidden="false" customHeight="false" outlineLevel="0" collapsed="false">
      <c r="A712" s="142"/>
      <c r="B712" s="142"/>
      <c r="C712" s="142"/>
      <c r="D712" s="142"/>
      <c r="E712" s="142"/>
      <c r="F712" s="142"/>
      <c r="G712" s="142"/>
      <c r="H712" s="142"/>
      <c r="I712" s="142"/>
      <c r="J712" s="142"/>
      <c r="K712" s="142"/>
      <c r="L712" s="142"/>
      <c r="M712" s="142"/>
      <c r="N712" s="142"/>
      <c r="O712" s="142"/>
      <c r="P712" s="142"/>
      <c r="Q712" s="142"/>
      <c r="R712" s="142"/>
      <c r="S712" s="142"/>
      <c r="T712" s="142"/>
      <c r="U712" s="142"/>
    </row>
    <row r="713" customFormat="false" ht="12.75" hidden="false" customHeight="false" outlineLevel="0" collapsed="false">
      <c r="A713" s="142"/>
      <c r="B713" s="142"/>
      <c r="C713" s="142"/>
      <c r="D713" s="142"/>
      <c r="E713" s="142"/>
      <c r="F713" s="142"/>
      <c r="G713" s="142"/>
      <c r="H713" s="142"/>
      <c r="I713" s="142"/>
      <c r="J713" s="142"/>
      <c r="K713" s="142"/>
      <c r="L713" s="142"/>
      <c r="M713" s="142"/>
      <c r="N713" s="142"/>
      <c r="O713" s="142"/>
      <c r="P713" s="142"/>
      <c r="Q713" s="142"/>
      <c r="R713" s="142"/>
      <c r="S713" s="142"/>
      <c r="T713" s="142"/>
      <c r="U713" s="142"/>
    </row>
    <row r="714" customFormat="false" ht="12.75" hidden="false" customHeight="false" outlineLevel="0" collapsed="false">
      <c r="A714" s="142"/>
      <c r="B714" s="142"/>
      <c r="C714" s="142"/>
      <c r="D714" s="142"/>
      <c r="E714" s="142"/>
      <c r="F714" s="142"/>
      <c r="G714" s="142"/>
      <c r="H714" s="142"/>
      <c r="I714" s="142"/>
      <c r="J714" s="142"/>
      <c r="K714" s="142"/>
      <c r="L714" s="142"/>
      <c r="M714" s="142"/>
      <c r="N714" s="142"/>
      <c r="O714" s="142"/>
      <c r="P714" s="142"/>
      <c r="Q714" s="142"/>
      <c r="R714" s="142"/>
      <c r="S714" s="142"/>
      <c r="T714" s="142"/>
      <c r="U714" s="142"/>
    </row>
    <row r="715" customFormat="false" ht="12.75" hidden="false" customHeight="false" outlineLevel="0" collapsed="false">
      <c r="A715" s="142"/>
      <c r="B715" s="142"/>
      <c r="C715" s="142"/>
      <c r="D715" s="142"/>
      <c r="E715" s="142"/>
      <c r="F715" s="142"/>
      <c r="G715" s="142"/>
      <c r="H715" s="142"/>
      <c r="I715" s="142"/>
      <c r="J715" s="142"/>
      <c r="K715" s="142"/>
      <c r="L715" s="142"/>
      <c r="M715" s="142"/>
      <c r="N715" s="142"/>
      <c r="O715" s="142"/>
      <c r="P715" s="142"/>
      <c r="Q715" s="142"/>
      <c r="R715" s="142"/>
      <c r="S715" s="142"/>
      <c r="T715" s="142"/>
      <c r="U715" s="142"/>
    </row>
    <row r="716" customFormat="false" ht="12.75" hidden="false" customHeight="false" outlineLevel="0" collapsed="false">
      <c r="A716" s="142"/>
      <c r="B716" s="142"/>
      <c r="C716" s="142"/>
      <c r="D716" s="142"/>
      <c r="E716" s="142"/>
      <c r="F716" s="142"/>
      <c r="G716" s="142"/>
      <c r="H716" s="142"/>
      <c r="I716" s="142"/>
      <c r="J716" s="142"/>
      <c r="K716" s="142"/>
      <c r="L716" s="142"/>
      <c r="M716" s="142"/>
      <c r="N716" s="142"/>
      <c r="O716" s="142"/>
      <c r="P716" s="142"/>
      <c r="Q716" s="142"/>
      <c r="R716" s="142"/>
      <c r="S716" s="142"/>
      <c r="T716" s="142"/>
      <c r="U716" s="142"/>
    </row>
    <row r="717" customFormat="false" ht="12.75" hidden="false" customHeight="false" outlineLevel="0" collapsed="false">
      <c r="A717" s="142"/>
      <c r="B717" s="142"/>
      <c r="C717" s="142"/>
      <c r="D717" s="142"/>
      <c r="E717" s="142"/>
      <c r="F717" s="142"/>
      <c r="G717" s="142"/>
      <c r="H717" s="142"/>
      <c r="I717" s="142"/>
      <c r="J717" s="142"/>
      <c r="K717" s="142"/>
      <c r="L717" s="142"/>
      <c r="M717" s="142"/>
      <c r="N717" s="142"/>
      <c r="O717" s="142"/>
      <c r="P717" s="142"/>
      <c r="Q717" s="142"/>
      <c r="R717" s="142"/>
      <c r="S717" s="142"/>
      <c r="T717" s="142"/>
      <c r="U717" s="142"/>
    </row>
    <row r="718" customFormat="false" ht="12.75" hidden="false" customHeight="false" outlineLevel="0" collapsed="false">
      <c r="A718" s="142"/>
      <c r="B718" s="142"/>
      <c r="C718" s="142"/>
      <c r="D718" s="142"/>
      <c r="E718" s="142"/>
      <c r="F718" s="142"/>
      <c r="G718" s="142"/>
      <c r="H718" s="142"/>
      <c r="I718" s="142"/>
      <c r="J718" s="142"/>
      <c r="K718" s="142"/>
      <c r="L718" s="142"/>
      <c r="M718" s="142"/>
      <c r="N718" s="142"/>
      <c r="O718" s="142"/>
      <c r="P718" s="142"/>
      <c r="Q718" s="142"/>
      <c r="R718" s="142"/>
      <c r="S718" s="142"/>
      <c r="T718" s="142"/>
      <c r="U718" s="142"/>
    </row>
    <row r="719" customFormat="false" ht="12.75" hidden="false" customHeight="false" outlineLevel="0" collapsed="false">
      <c r="A719" s="142"/>
      <c r="B719" s="142"/>
      <c r="C719" s="142"/>
      <c r="D719" s="142"/>
      <c r="E719" s="142"/>
      <c r="F719" s="142"/>
      <c r="G719" s="142"/>
      <c r="H719" s="142"/>
      <c r="I719" s="142"/>
      <c r="J719" s="142"/>
      <c r="K719" s="142"/>
      <c r="L719" s="142"/>
      <c r="M719" s="142"/>
      <c r="N719" s="142"/>
      <c r="O719" s="142"/>
      <c r="P719" s="142"/>
      <c r="Q719" s="142"/>
      <c r="R719" s="142"/>
      <c r="S719" s="142"/>
      <c r="T719" s="142"/>
      <c r="U719" s="142"/>
    </row>
    <row r="720" customFormat="false" ht="12.75" hidden="false" customHeight="false" outlineLevel="0" collapsed="false">
      <c r="A720" s="142"/>
      <c r="B720" s="142"/>
      <c r="C720" s="142"/>
      <c r="D720" s="142"/>
      <c r="E720" s="142"/>
      <c r="F720" s="142"/>
      <c r="G720" s="142"/>
      <c r="H720" s="142"/>
      <c r="I720" s="142"/>
      <c r="J720" s="142"/>
      <c r="K720" s="142"/>
      <c r="L720" s="142"/>
      <c r="M720" s="142"/>
      <c r="N720" s="142"/>
      <c r="O720" s="142"/>
      <c r="P720" s="142"/>
      <c r="Q720" s="142"/>
      <c r="R720" s="142"/>
      <c r="S720" s="142"/>
      <c r="T720" s="142"/>
      <c r="U720" s="142"/>
    </row>
    <row r="721" customFormat="false" ht="12.75" hidden="false" customHeight="false" outlineLevel="0" collapsed="false">
      <c r="A721" s="142"/>
      <c r="B721" s="142"/>
      <c r="C721" s="142"/>
      <c r="D721" s="142"/>
      <c r="E721" s="142"/>
      <c r="F721" s="142"/>
      <c r="G721" s="142"/>
      <c r="H721" s="142"/>
      <c r="I721" s="142"/>
      <c r="J721" s="142"/>
      <c r="K721" s="142"/>
      <c r="L721" s="142"/>
      <c r="M721" s="142"/>
      <c r="N721" s="142"/>
      <c r="O721" s="142"/>
      <c r="P721" s="142"/>
      <c r="Q721" s="142"/>
      <c r="R721" s="142"/>
      <c r="S721" s="142"/>
      <c r="T721" s="142"/>
      <c r="U721" s="142"/>
    </row>
    <row r="722" customFormat="false" ht="12.75" hidden="false" customHeight="false" outlineLevel="0" collapsed="false">
      <c r="A722" s="142"/>
      <c r="B722" s="142"/>
      <c r="C722" s="142"/>
      <c r="D722" s="142"/>
      <c r="E722" s="142"/>
      <c r="F722" s="142"/>
      <c r="G722" s="142"/>
      <c r="H722" s="142"/>
      <c r="I722" s="142"/>
      <c r="J722" s="142"/>
      <c r="K722" s="142"/>
      <c r="L722" s="142"/>
      <c r="M722" s="142"/>
      <c r="N722" s="142"/>
      <c r="O722" s="142"/>
      <c r="P722" s="142"/>
      <c r="Q722" s="142"/>
      <c r="R722" s="142"/>
      <c r="S722" s="142"/>
      <c r="T722" s="142"/>
      <c r="U722" s="142"/>
    </row>
    <row r="723" customFormat="false" ht="12.75" hidden="false" customHeight="false" outlineLevel="0" collapsed="false">
      <c r="A723" s="142"/>
      <c r="B723" s="142"/>
      <c r="C723" s="142"/>
      <c r="D723" s="142"/>
      <c r="E723" s="142"/>
      <c r="F723" s="142"/>
      <c r="G723" s="142"/>
      <c r="H723" s="142"/>
      <c r="I723" s="142"/>
      <c r="J723" s="142"/>
      <c r="K723" s="142"/>
      <c r="L723" s="142"/>
      <c r="M723" s="142"/>
      <c r="N723" s="142"/>
      <c r="O723" s="142"/>
      <c r="P723" s="142"/>
      <c r="Q723" s="142"/>
      <c r="R723" s="142"/>
      <c r="S723" s="142"/>
      <c r="T723" s="142"/>
      <c r="U723" s="142"/>
    </row>
    <row r="724" customFormat="false" ht="12.75" hidden="false" customHeight="false" outlineLevel="0" collapsed="false">
      <c r="A724" s="142"/>
      <c r="B724" s="142"/>
      <c r="C724" s="142"/>
      <c r="D724" s="142"/>
      <c r="E724" s="142"/>
      <c r="F724" s="142"/>
      <c r="G724" s="142"/>
      <c r="H724" s="142"/>
      <c r="I724" s="142"/>
      <c r="J724" s="142"/>
      <c r="K724" s="142"/>
      <c r="L724" s="142"/>
      <c r="M724" s="142"/>
      <c r="N724" s="142"/>
      <c r="O724" s="142"/>
      <c r="P724" s="142"/>
      <c r="Q724" s="142"/>
      <c r="R724" s="142"/>
      <c r="S724" s="142"/>
      <c r="T724" s="142"/>
      <c r="U724" s="142"/>
    </row>
    <row r="725" customFormat="false" ht="12.75" hidden="false" customHeight="false" outlineLevel="0" collapsed="false">
      <c r="A725" s="142"/>
      <c r="B725" s="142"/>
      <c r="C725" s="142"/>
      <c r="D725" s="142"/>
      <c r="E725" s="142"/>
      <c r="F725" s="142"/>
      <c r="G725" s="142"/>
      <c r="H725" s="142"/>
      <c r="I725" s="142"/>
      <c r="J725" s="142"/>
      <c r="K725" s="142"/>
      <c r="L725" s="142"/>
      <c r="M725" s="142"/>
      <c r="N725" s="142"/>
      <c r="O725" s="142"/>
      <c r="P725" s="142"/>
      <c r="Q725" s="142"/>
      <c r="R725" s="142"/>
      <c r="S725" s="142"/>
      <c r="T725" s="142"/>
      <c r="U725" s="142"/>
    </row>
    <row r="726" customFormat="false" ht="12.75" hidden="false" customHeight="false" outlineLevel="0" collapsed="false">
      <c r="A726" s="142"/>
      <c r="B726" s="142"/>
      <c r="C726" s="142"/>
      <c r="D726" s="142"/>
      <c r="E726" s="142"/>
      <c r="F726" s="142"/>
      <c r="G726" s="142"/>
      <c r="H726" s="142"/>
      <c r="I726" s="142"/>
      <c r="J726" s="142"/>
      <c r="K726" s="142"/>
      <c r="L726" s="142"/>
      <c r="M726" s="142"/>
      <c r="N726" s="142"/>
      <c r="O726" s="142"/>
      <c r="P726" s="142"/>
      <c r="Q726" s="142"/>
      <c r="R726" s="142"/>
      <c r="S726" s="142"/>
      <c r="T726" s="142"/>
      <c r="U726" s="142"/>
    </row>
    <row r="727" customFormat="false" ht="12.75" hidden="false" customHeight="false" outlineLevel="0" collapsed="false">
      <c r="A727" s="142"/>
      <c r="B727" s="142"/>
      <c r="C727" s="142"/>
      <c r="D727" s="142"/>
      <c r="E727" s="142"/>
      <c r="F727" s="142"/>
      <c r="G727" s="142"/>
      <c r="H727" s="142"/>
      <c r="I727" s="142"/>
      <c r="J727" s="142"/>
      <c r="K727" s="142"/>
      <c r="L727" s="142"/>
      <c r="M727" s="142"/>
      <c r="N727" s="142"/>
      <c r="O727" s="142"/>
      <c r="P727" s="142"/>
      <c r="Q727" s="142"/>
      <c r="R727" s="142"/>
      <c r="S727" s="142"/>
      <c r="T727" s="142"/>
      <c r="U727" s="142"/>
    </row>
    <row r="728" customFormat="false" ht="12.75" hidden="false" customHeight="false" outlineLevel="0" collapsed="false">
      <c r="A728" s="142"/>
      <c r="B728" s="142"/>
      <c r="C728" s="142"/>
      <c r="D728" s="142"/>
      <c r="E728" s="142"/>
      <c r="F728" s="142"/>
      <c r="G728" s="142"/>
      <c r="H728" s="142"/>
      <c r="I728" s="142"/>
      <c r="J728" s="142"/>
      <c r="K728" s="142"/>
      <c r="L728" s="142"/>
      <c r="M728" s="142"/>
      <c r="N728" s="142"/>
      <c r="O728" s="142"/>
      <c r="P728" s="142"/>
      <c r="Q728" s="142"/>
      <c r="R728" s="142"/>
      <c r="S728" s="142"/>
      <c r="T728" s="142"/>
      <c r="U728" s="142"/>
    </row>
    <row r="729" customFormat="false" ht="12.75" hidden="false" customHeight="false" outlineLevel="0" collapsed="false">
      <c r="A729" s="142"/>
      <c r="B729" s="142"/>
      <c r="C729" s="142"/>
      <c r="D729" s="142"/>
      <c r="E729" s="142"/>
      <c r="F729" s="142"/>
      <c r="G729" s="142"/>
      <c r="H729" s="142"/>
      <c r="I729" s="142"/>
      <c r="J729" s="142"/>
      <c r="K729" s="142"/>
      <c r="L729" s="142"/>
      <c r="M729" s="142"/>
      <c r="N729" s="142"/>
      <c r="O729" s="142"/>
      <c r="P729" s="142"/>
      <c r="Q729" s="142"/>
      <c r="R729" s="142"/>
      <c r="S729" s="142"/>
      <c r="T729" s="142"/>
      <c r="U729" s="142"/>
    </row>
    <row r="730" customFormat="false" ht="12.75" hidden="false" customHeight="false" outlineLevel="0" collapsed="false">
      <c r="A730" s="142"/>
      <c r="B730" s="142"/>
      <c r="C730" s="142"/>
      <c r="D730" s="142"/>
      <c r="E730" s="142"/>
      <c r="F730" s="142"/>
      <c r="G730" s="142"/>
      <c r="H730" s="142"/>
      <c r="I730" s="142"/>
      <c r="J730" s="142"/>
      <c r="K730" s="142"/>
      <c r="L730" s="142"/>
      <c r="M730" s="142"/>
      <c r="N730" s="142"/>
      <c r="O730" s="142"/>
      <c r="P730" s="142"/>
      <c r="Q730" s="142"/>
      <c r="R730" s="142"/>
      <c r="S730" s="142"/>
      <c r="T730" s="142"/>
      <c r="U730" s="142"/>
    </row>
    <row r="731" customFormat="false" ht="12.75" hidden="false" customHeight="false" outlineLevel="0" collapsed="false">
      <c r="A731" s="142"/>
      <c r="B731" s="142"/>
      <c r="C731" s="142"/>
      <c r="D731" s="142"/>
      <c r="E731" s="142"/>
      <c r="F731" s="142"/>
      <c r="G731" s="142"/>
      <c r="H731" s="142"/>
      <c r="I731" s="142"/>
      <c r="J731" s="142"/>
      <c r="K731" s="142"/>
      <c r="L731" s="142"/>
      <c r="M731" s="142"/>
      <c r="N731" s="142"/>
      <c r="O731" s="142"/>
      <c r="P731" s="142"/>
      <c r="Q731" s="142"/>
      <c r="R731" s="142"/>
      <c r="S731" s="142"/>
      <c r="T731" s="142"/>
      <c r="U731" s="142"/>
    </row>
    <row r="732" customFormat="false" ht="12.75" hidden="false" customHeight="false" outlineLevel="0" collapsed="false">
      <c r="A732" s="142"/>
      <c r="B732" s="142"/>
      <c r="C732" s="142"/>
      <c r="D732" s="142"/>
      <c r="E732" s="142"/>
      <c r="F732" s="142"/>
      <c r="G732" s="142"/>
      <c r="H732" s="142"/>
      <c r="I732" s="142"/>
      <c r="J732" s="142"/>
      <c r="K732" s="142"/>
      <c r="L732" s="142"/>
      <c r="M732" s="142"/>
      <c r="N732" s="142"/>
      <c r="O732" s="142"/>
      <c r="P732" s="142"/>
      <c r="Q732" s="142"/>
      <c r="R732" s="142"/>
      <c r="S732" s="142"/>
      <c r="T732" s="142"/>
      <c r="U732" s="142"/>
    </row>
    <row r="733" customFormat="false" ht="12.75" hidden="false" customHeight="false" outlineLevel="0" collapsed="false">
      <c r="A733" s="142"/>
      <c r="B733" s="142"/>
      <c r="C733" s="142"/>
      <c r="D733" s="142"/>
      <c r="E733" s="142"/>
      <c r="F733" s="142"/>
      <c r="G733" s="142"/>
      <c r="H733" s="142"/>
      <c r="I733" s="142"/>
      <c r="J733" s="142"/>
      <c r="K733" s="142"/>
      <c r="L733" s="142"/>
      <c r="M733" s="142"/>
      <c r="N733" s="142"/>
      <c r="O733" s="142"/>
      <c r="P733" s="142"/>
      <c r="Q733" s="142"/>
      <c r="R733" s="142"/>
      <c r="S733" s="142"/>
      <c r="T733" s="142"/>
      <c r="U733" s="142"/>
    </row>
    <row r="734" customFormat="false" ht="12.75" hidden="false" customHeight="false" outlineLevel="0" collapsed="false">
      <c r="A734" s="142"/>
      <c r="B734" s="142"/>
      <c r="C734" s="142"/>
      <c r="D734" s="142"/>
      <c r="E734" s="142"/>
      <c r="F734" s="142"/>
      <c r="G734" s="142"/>
      <c r="H734" s="142"/>
      <c r="I734" s="142"/>
      <c r="J734" s="142"/>
      <c r="K734" s="142"/>
      <c r="L734" s="142"/>
      <c r="M734" s="142"/>
      <c r="N734" s="142"/>
      <c r="O734" s="142"/>
      <c r="P734" s="142"/>
      <c r="Q734" s="142"/>
      <c r="R734" s="142"/>
      <c r="S734" s="142"/>
      <c r="T734" s="142"/>
      <c r="U734" s="142"/>
    </row>
    <row r="735" customFormat="false" ht="12.75" hidden="false" customHeight="false" outlineLevel="0" collapsed="false">
      <c r="A735" s="142"/>
      <c r="B735" s="142"/>
      <c r="C735" s="142"/>
      <c r="D735" s="142"/>
      <c r="E735" s="142"/>
      <c r="F735" s="142"/>
      <c r="G735" s="142"/>
      <c r="H735" s="142"/>
      <c r="I735" s="142"/>
      <c r="J735" s="142"/>
      <c r="K735" s="142"/>
      <c r="L735" s="142"/>
      <c r="M735" s="142"/>
      <c r="N735" s="142"/>
      <c r="O735" s="142"/>
      <c r="P735" s="142"/>
      <c r="Q735" s="142"/>
      <c r="R735" s="142"/>
      <c r="S735" s="142"/>
      <c r="T735" s="142"/>
      <c r="U735" s="142"/>
    </row>
    <row r="736" customFormat="false" ht="12.75" hidden="false" customHeight="false" outlineLevel="0" collapsed="false">
      <c r="A736" s="142"/>
      <c r="B736" s="142"/>
      <c r="C736" s="142"/>
      <c r="D736" s="142"/>
      <c r="E736" s="142"/>
      <c r="F736" s="142"/>
      <c r="G736" s="142"/>
      <c r="H736" s="142"/>
      <c r="I736" s="142"/>
      <c r="J736" s="142"/>
      <c r="K736" s="142"/>
      <c r="L736" s="142"/>
      <c r="M736" s="142"/>
      <c r="N736" s="142"/>
      <c r="O736" s="142"/>
      <c r="P736" s="142"/>
      <c r="Q736" s="142"/>
      <c r="R736" s="142"/>
      <c r="S736" s="142"/>
      <c r="T736" s="142"/>
      <c r="U736" s="142"/>
    </row>
    <row r="737" customFormat="false" ht="12.75" hidden="false" customHeight="false" outlineLevel="0" collapsed="false">
      <c r="A737" s="142"/>
      <c r="B737" s="142"/>
      <c r="C737" s="142"/>
      <c r="D737" s="142"/>
      <c r="E737" s="142"/>
      <c r="F737" s="142"/>
      <c r="G737" s="142"/>
      <c r="H737" s="142"/>
      <c r="I737" s="142"/>
      <c r="J737" s="142"/>
      <c r="K737" s="142"/>
      <c r="L737" s="142"/>
      <c r="M737" s="142"/>
      <c r="N737" s="142"/>
      <c r="O737" s="142"/>
      <c r="P737" s="142"/>
      <c r="Q737" s="142"/>
      <c r="R737" s="142"/>
      <c r="S737" s="142"/>
      <c r="T737" s="142"/>
      <c r="U737" s="142"/>
    </row>
    <row r="738" customFormat="false" ht="12.75" hidden="false" customHeight="false" outlineLevel="0" collapsed="false">
      <c r="A738" s="142"/>
      <c r="B738" s="142"/>
      <c r="C738" s="142"/>
      <c r="D738" s="142"/>
      <c r="E738" s="142"/>
      <c r="F738" s="142"/>
      <c r="G738" s="142"/>
      <c r="H738" s="142"/>
      <c r="I738" s="142"/>
      <c r="J738" s="142"/>
      <c r="K738" s="142"/>
      <c r="L738" s="142"/>
      <c r="M738" s="142"/>
      <c r="N738" s="142"/>
      <c r="O738" s="142"/>
      <c r="P738" s="142"/>
      <c r="Q738" s="142"/>
      <c r="R738" s="142"/>
      <c r="S738" s="142"/>
      <c r="T738" s="142"/>
      <c r="U738" s="142"/>
    </row>
    <row r="739" customFormat="false" ht="12.75" hidden="false" customHeight="false" outlineLevel="0" collapsed="false">
      <c r="A739" s="142"/>
      <c r="B739" s="142"/>
      <c r="C739" s="142"/>
      <c r="D739" s="142"/>
      <c r="E739" s="142"/>
      <c r="F739" s="142"/>
      <c r="G739" s="142"/>
      <c r="H739" s="142"/>
      <c r="I739" s="142"/>
      <c r="J739" s="142"/>
      <c r="K739" s="142"/>
      <c r="L739" s="142"/>
      <c r="M739" s="142"/>
      <c r="N739" s="142"/>
      <c r="O739" s="142"/>
      <c r="P739" s="142"/>
      <c r="Q739" s="142"/>
      <c r="R739" s="142"/>
      <c r="S739" s="142"/>
      <c r="T739" s="142"/>
      <c r="U739" s="142"/>
    </row>
    <row r="740" customFormat="false" ht="12.75" hidden="false" customHeight="false" outlineLevel="0" collapsed="false">
      <c r="A740" s="142"/>
      <c r="B740" s="142"/>
      <c r="C740" s="142"/>
      <c r="D740" s="142"/>
      <c r="E740" s="142"/>
      <c r="F740" s="142"/>
      <c r="G740" s="142"/>
      <c r="H740" s="142"/>
      <c r="I740" s="142"/>
      <c r="J740" s="142"/>
      <c r="K740" s="142"/>
      <c r="L740" s="142"/>
      <c r="M740" s="142"/>
      <c r="N740" s="142"/>
      <c r="O740" s="142"/>
      <c r="P740" s="142"/>
      <c r="Q740" s="142"/>
      <c r="R740" s="142"/>
      <c r="S740" s="142"/>
      <c r="T740" s="142"/>
      <c r="U740" s="142"/>
    </row>
    <row r="741" customFormat="false" ht="12.75" hidden="false" customHeight="false" outlineLevel="0" collapsed="false">
      <c r="A741" s="142"/>
      <c r="B741" s="142"/>
      <c r="C741" s="142"/>
      <c r="D741" s="142"/>
      <c r="E741" s="142"/>
      <c r="F741" s="142"/>
      <c r="G741" s="142"/>
      <c r="H741" s="142"/>
      <c r="I741" s="142"/>
      <c r="J741" s="142"/>
      <c r="K741" s="142"/>
      <c r="L741" s="142"/>
      <c r="M741" s="142"/>
      <c r="N741" s="142"/>
      <c r="O741" s="142"/>
      <c r="P741" s="142"/>
      <c r="Q741" s="142"/>
      <c r="R741" s="142"/>
      <c r="S741" s="142"/>
      <c r="T741" s="142"/>
      <c r="U741" s="142"/>
    </row>
    <row r="742" customFormat="false" ht="12.75" hidden="false" customHeight="false" outlineLevel="0" collapsed="false">
      <c r="A742" s="142"/>
      <c r="B742" s="142"/>
      <c r="C742" s="142"/>
      <c r="D742" s="142"/>
      <c r="E742" s="142"/>
      <c r="F742" s="142"/>
      <c r="G742" s="142"/>
      <c r="H742" s="142"/>
      <c r="I742" s="142"/>
      <c r="J742" s="142"/>
      <c r="K742" s="142"/>
      <c r="L742" s="142"/>
      <c r="M742" s="142"/>
      <c r="N742" s="142"/>
      <c r="O742" s="142"/>
      <c r="P742" s="142"/>
      <c r="Q742" s="142"/>
      <c r="R742" s="142"/>
      <c r="S742" s="142"/>
      <c r="T742" s="142"/>
      <c r="U742" s="142"/>
    </row>
    <row r="743" customFormat="false" ht="12.75" hidden="false" customHeight="false" outlineLevel="0" collapsed="false">
      <c r="A743" s="142"/>
      <c r="B743" s="142"/>
      <c r="C743" s="142"/>
      <c r="D743" s="142"/>
      <c r="E743" s="142"/>
      <c r="F743" s="142"/>
      <c r="G743" s="142"/>
      <c r="H743" s="142"/>
      <c r="I743" s="142"/>
      <c r="J743" s="142"/>
      <c r="K743" s="142"/>
      <c r="L743" s="142"/>
      <c r="M743" s="142"/>
      <c r="N743" s="142"/>
      <c r="O743" s="142"/>
      <c r="P743" s="142"/>
      <c r="Q743" s="142"/>
      <c r="R743" s="142"/>
      <c r="S743" s="142"/>
      <c r="T743" s="142"/>
      <c r="U743" s="142"/>
    </row>
    <row r="744" customFormat="false" ht="12.75" hidden="false" customHeight="false" outlineLevel="0" collapsed="false">
      <c r="A744" s="142"/>
      <c r="B744" s="142"/>
      <c r="C744" s="142"/>
      <c r="D744" s="142"/>
      <c r="E744" s="142"/>
      <c r="F744" s="142"/>
      <c r="G744" s="142"/>
      <c r="H744" s="142"/>
      <c r="I744" s="142"/>
      <c r="J744" s="142"/>
      <c r="K744" s="142"/>
      <c r="L744" s="142"/>
      <c r="M744" s="142"/>
      <c r="N744" s="142"/>
      <c r="O744" s="142"/>
      <c r="P744" s="142"/>
      <c r="Q744" s="142"/>
      <c r="R744" s="142"/>
      <c r="S744" s="142"/>
      <c r="T744" s="142"/>
      <c r="U744" s="142"/>
    </row>
    <row r="745" customFormat="false" ht="12.75" hidden="false" customHeight="false" outlineLevel="0" collapsed="false">
      <c r="A745" s="142"/>
      <c r="B745" s="142"/>
      <c r="C745" s="142"/>
      <c r="D745" s="142"/>
      <c r="E745" s="142"/>
      <c r="F745" s="142"/>
      <c r="G745" s="142"/>
      <c r="H745" s="142"/>
      <c r="I745" s="142"/>
      <c r="J745" s="142"/>
      <c r="K745" s="142"/>
      <c r="L745" s="142"/>
      <c r="M745" s="142"/>
      <c r="N745" s="142"/>
      <c r="O745" s="142"/>
      <c r="P745" s="142"/>
      <c r="Q745" s="142"/>
      <c r="R745" s="142"/>
      <c r="S745" s="142"/>
      <c r="T745" s="142"/>
      <c r="U745" s="142"/>
    </row>
    <row r="746" customFormat="false" ht="12.75" hidden="false" customHeight="false" outlineLevel="0" collapsed="false">
      <c r="A746" s="142"/>
      <c r="B746" s="142"/>
      <c r="C746" s="142"/>
      <c r="D746" s="142"/>
      <c r="E746" s="142"/>
      <c r="F746" s="142"/>
      <c r="G746" s="142"/>
      <c r="H746" s="142"/>
      <c r="I746" s="142"/>
      <c r="J746" s="142"/>
      <c r="K746" s="142"/>
      <c r="L746" s="142"/>
      <c r="M746" s="142"/>
      <c r="N746" s="142"/>
      <c r="O746" s="142"/>
      <c r="P746" s="142"/>
      <c r="Q746" s="142"/>
      <c r="R746" s="142"/>
      <c r="S746" s="142"/>
      <c r="T746" s="142"/>
      <c r="U746" s="142"/>
    </row>
    <row r="747" customFormat="false" ht="12.75" hidden="false" customHeight="false" outlineLevel="0" collapsed="false">
      <c r="A747" s="142"/>
      <c r="B747" s="142"/>
      <c r="C747" s="142"/>
      <c r="D747" s="142"/>
      <c r="E747" s="142"/>
      <c r="F747" s="142"/>
      <c r="G747" s="142"/>
      <c r="H747" s="142"/>
      <c r="I747" s="142"/>
      <c r="J747" s="142"/>
      <c r="K747" s="142"/>
      <c r="L747" s="142"/>
      <c r="M747" s="142"/>
      <c r="N747" s="142"/>
      <c r="O747" s="142"/>
      <c r="P747" s="142"/>
      <c r="Q747" s="142"/>
      <c r="R747" s="142"/>
      <c r="S747" s="142"/>
      <c r="T747" s="142"/>
      <c r="U747" s="142"/>
    </row>
    <row r="748" customFormat="false" ht="12.75" hidden="false" customHeight="false" outlineLevel="0" collapsed="false">
      <c r="A748" s="142"/>
      <c r="B748" s="142"/>
      <c r="C748" s="142"/>
      <c r="D748" s="142"/>
      <c r="E748" s="142"/>
      <c r="F748" s="142"/>
      <c r="G748" s="142"/>
      <c r="H748" s="142"/>
      <c r="I748" s="142"/>
      <c r="J748" s="142"/>
      <c r="K748" s="142"/>
      <c r="L748" s="142"/>
      <c r="M748" s="142"/>
      <c r="N748" s="142"/>
      <c r="O748" s="142"/>
      <c r="P748" s="142"/>
      <c r="Q748" s="142"/>
      <c r="R748" s="142"/>
      <c r="S748" s="142"/>
      <c r="T748" s="142"/>
      <c r="U748" s="142"/>
    </row>
    <row r="749" customFormat="false" ht="12.75" hidden="false" customHeight="false" outlineLevel="0" collapsed="false">
      <c r="A749" s="142"/>
      <c r="B749" s="142"/>
      <c r="C749" s="142"/>
      <c r="D749" s="142"/>
      <c r="E749" s="142"/>
      <c r="F749" s="142"/>
      <c r="G749" s="142"/>
      <c r="H749" s="142"/>
      <c r="I749" s="142"/>
      <c r="J749" s="142"/>
      <c r="K749" s="142"/>
      <c r="L749" s="142"/>
      <c r="M749" s="142"/>
      <c r="N749" s="142"/>
      <c r="O749" s="142"/>
      <c r="P749" s="142"/>
      <c r="Q749" s="142"/>
      <c r="R749" s="142"/>
      <c r="S749" s="142"/>
      <c r="T749" s="142"/>
      <c r="U749" s="142"/>
    </row>
    <row r="750" customFormat="false" ht="12.75" hidden="false" customHeight="false" outlineLevel="0" collapsed="false">
      <c r="A750" s="142"/>
      <c r="B750" s="142"/>
      <c r="C750" s="142"/>
      <c r="D750" s="142"/>
      <c r="E750" s="142"/>
      <c r="F750" s="142"/>
      <c r="G750" s="142"/>
      <c r="H750" s="142"/>
      <c r="I750" s="142"/>
      <c r="J750" s="142"/>
      <c r="K750" s="142"/>
      <c r="L750" s="142"/>
      <c r="M750" s="142"/>
      <c r="N750" s="142"/>
      <c r="O750" s="142"/>
      <c r="P750" s="142"/>
      <c r="Q750" s="142"/>
      <c r="R750" s="142"/>
      <c r="S750" s="142"/>
      <c r="T750" s="142"/>
      <c r="U750" s="142"/>
    </row>
    <row r="751" customFormat="false" ht="12.75" hidden="false" customHeight="false" outlineLevel="0" collapsed="false">
      <c r="A751" s="142"/>
      <c r="B751" s="142"/>
      <c r="C751" s="142"/>
      <c r="D751" s="142"/>
      <c r="E751" s="142"/>
      <c r="F751" s="142"/>
      <c r="G751" s="142"/>
      <c r="H751" s="142"/>
      <c r="I751" s="142"/>
      <c r="J751" s="142"/>
      <c r="K751" s="142"/>
      <c r="L751" s="142"/>
      <c r="M751" s="142"/>
      <c r="N751" s="142"/>
      <c r="O751" s="142"/>
      <c r="P751" s="142"/>
      <c r="Q751" s="142"/>
      <c r="R751" s="142"/>
      <c r="S751" s="142"/>
      <c r="T751" s="142"/>
      <c r="U751" s="142"/>
    </row>
    <row r="752" customFormat="false" ht="12.75" hidden="false" customHeight="false" outlineLevel="0" collapsed="false">
      <c r="A752" s="142"/>
      <c r="B752" s="142"/>
      <c r="C752" s="142"/>
      <c r="D752" s="142"/>
      <c r="E752" s="142"/>
      <c r="F752" s="142"/>
      <c r="G752" s="142"/>
      <c r="H752" s="142"/>
      <c r="I752" s="142"/>
      <c r="J752" s="142"/>
      <c r="K752" s="142"/>
      <c r="L752" s="142"/>
      <c r="M752" s="142"/>
      <c r="N752" s="142"/>
      <c r="O752" s="142"/>
      <c r="P752" s="142"/>
      <c r="Q752" s="142"/>
      <c r="R752" s="142"/>
      <c r="S752" s="142"/>
      <c r="T752" s="142"/>
      <c r="U752" s="142"/>
    </row>
    <row r="753" customFormat="false" ht="12.75" hidden="false" customHeight="false" outlineLevel="0" collapsed="false">
      <c r="A753" s="142"/>
      <c r="B753" s="142"/>
      <c r="C753" s="142"/>
      <c r="D753" s="142"/>
      <c r="E753" s="142"/>
      <c r="F753" s="142"/>
      <c r="G753" s="142"/>
      <c r="H753" s="142"/>
      <c r="I753" s="142"/>
      <c r="J753" s="142"/>
      <c r="K753" s="142"/>
      <c r="L753" s="142"/>
      <c r="M753" s="142"/>
      <c r="N753" s="142"/>
      <c r="O753" s="142"/>
      <c r="P753" s="142"/>
      <c r="Q753" s="142"/>
      <c r="R753" s="142"/>
      <c r="S753" s="142"/>
      <c r="T753" s="142"/>
      <c r="U753" s="142"/>
    </row>
    <row r="754" customFormat="false" ht="12.75" hidden="false" customHeight="false" outlineLevel="0" collapsed="false">
      <c r="A754" s="142"/>
      <c r="B754" s="142"/>
      <c r="C754" s="142"/>
      <c r="D754" s="142"/>
      <c r="E754" s="142"/>
      <c r="F754" s="142"/>
      <c r="G754" s="142"/>
      <c r="H754" s="142"/>
      <c r="I754" s="142"/>
      <c r="J754" s="142"/>
      <c r="K754" s="142"/>
      <c r="L754" s="142"/>
      <c r="M754" s="142"/>
      <c r="N754" s="142"/>
      <c r="O754" s="142"/>
      <c r="P754" s="142"/>
      <c r="Q754" s="142"/>
      <c r="R754" s="142"/>
      <c r="S754" s="142"/>
      <c r="T754" s="142"/>
      <c r="U754" s="142"/>
    </row>
    <row r="755" customFormat="false" ht="12.75" hidden="false" customHeight="false" outlineLevel="0" collapsed="false">
      <c r="A755" s="142"/>
      <c r="B755" s="142"/>
      <c r="C755" s="142"/>
      <c r="D755" s="142"/>
      <c r="E755" s="142"/>
      <c r="F755" s="142"/>
      <c r="G755" s="142"/>
      <c r="H755" s="142"/>
      <c r="I755" s="142"/>
      <c r="J755" s="142"/>
      <c r="K755" s="142"/>
      <c r="L755" s="142"/>
      <c r="M755" s="142"/>
      <c r="N755" s="142"/>
      <c r="O755" s="142"/>
      <c r="P755" s="142"/>
      <c r="Q755" s="142"/>
      <c r="R755" s="142"/>
      <c r="S755" s="142"/>
      <c r="T755" s="142"/>
      <c r="U755" s="142"/>
    </row>
    <row r="756" customFormat="false" ht="12.75" hidden="false" customHeight="false" outlineLevel="0" collapsed="false">
      <c r="A756" s="142"/>
      <c r="B756" s="142"/>
      <c r="C756" s="142"/>
      <c r="D756" s="142"/>
      <c r="E756" s="142"/>
      <c r="F756" s="142"/>
      <c r="G756" s="142"/>
      <c r="H756" s="142"/>
      <c r="I756" s="142"/>
      <c r="J756" s="142"/>
      <c r="K756" s="142"/>
      <c r="L756" s="142"/>
      <c r="M756" s="142"/>
      <c r="N756" s="142"/>
      <c r="O756" s="142"/>
      <c r="P756" s="142"/>
      <c r="Q756" s="142"/>
      <c r="R756" s="142"/>
      <c r="S756" s="142"/>
      <c r="T756" s="142"/>
      <c r="U756" s="142"/>
    </row>
    <row r="757" customFormat="false" ht="12.75" hidden="false" customHeight="false" outlineLevel="0" collapsed="false">
      <c r="A757" s="142"/>
      <c r="B757" s="142"/>
      <c r="C757" s="142"/>
      <c r="D757" s="142"/>
      <c r="E757" s="142"/>
      <c r="F757" s="142"/>
      <c r="G757" s="142"/>
      <c r="H757" s="142"/>
      <c r="I757" s="142"/>
      <c r="J757" s="142"/>
      <c r="K757" s="142"/>
      <c r="L757" s="142"/>
      <c r="M757" s="142"/>
      <c r="N757" s="142"/>
      <c r="O757" s="142"/>
      <c r="P757" s="142"/>
      <c r="Q757" s="142"/>
      <c r="R757" s="142"/>
      <c r="S757" s="142"/>
      <c r="T757" s="142"/>
      <c r="U757" s="142"/>
    </row>
    <row r="758" customFormat="false" ht="12.75" hidden="false" customHeight="false" outlineLevel="0" collapsed="false">
      <c r="A758" s="142"/>
      <c r="B758" s="142"/>
      <c r="C758" s="142"/>
      <c r="D758" s="142"/>
      <c r="E758" s="142"/>
      <c r="F758" s="142"/>
      <c r="G758" s="142"/>
      <c r="H758" s="142"/>
      <c r="I758" s="142"/>
      <c r="J758" s="142"/>
      <c r="K758" s="142"/>
      <c r="L758" s="142"/>
      <c r="M758" s="142"/>
      <c r="N758" s="142"/>
      <c r="O758" s="142"/>
      <c r="P758" s="142"/>
      <c r="Q758" s="142"/>
      <c r="R758" s="142"/>
      <c r="S758" s="142"/>
      <c r="T758" s="142"/>
      <c r="U758" s="142"/>
    </row>
    <row r="759" customFormat="false" ht="12.75" hidden="false" customHeight="false" outlineLevel="0" collapsed="false">
      <c r="A759" s="142"/>
      <c r="B759" s="142"/>
      <c r="C759" s="142"/>
      <c r="D759" s="142"/>
      <c r="E759" s="142"/>
      <c r="F759" s="142"/>
      <c r="G759" s="142"/>
      <c r="H759" s="142"/>
      <c r="I759" s="142"/>
      <c r="J759" s="142"/>
      <c r="K759" s="142"/>
      <c r="L759" s="142"/>
      <c r="M759" s="142"/>
      <c r="N759" s="142"/>
      <c r="O759" s="142"/>
      <c r="P759" s="142"/>
      <c r="Q759" s="142"/>
      <c r="R759" s="142"/>
      <c r="S759" s="142"/>
      <c r="T759" s="142"/>
      <c r="U759" s="142"/>
    </row>
    <row r="760" customFormat="false" ht="12.75" hidden="false" customHeight="false" outlineLevel="0" collapsed="false">
      <c r="A760" s="142"/>
      <c r="B760" s="142"/>
      <c r="C760" s="142"/>
      <c r="D760" s="142"/>
      <c r="E760" s="142"/>
      <c r="F760" s="142"/>
      <c r="G760" s="142"/>
      <c r="H760" s="142"/>
      <c r="I760" s="142"/>
      <c r="J760" s="142"/>
      <c r="K760" s="142"/>
      <c r="L760" s="142"/>
      <c r="M760" s="142"/>
      <c r="N760" s="142"/>
      <c r="O760" s="142"/>
      <c r="P760" s="142"/>
      <c r="Q760" s="142"/>
      <c r="R760" s="142"/>
      <c r="S760" s="142"/>
      <c r="T760" s="142"/>
      <c r="U760" s="142"/>
    </row>
    <row r="761" customFormat="false" ht="12.75" hidden="false" customHeight="false" outlineLevel="0" collapsed="false">
      <c r="A761" s="142"/>
      <c r="B761" s="142"/>
      <c r="C761" s="142"/>
      <c r="D761" s="142"/>
      <c r="E761" s="142"/>
      <c r="F761" s="142"/>
      <c r="G761" s="142"/>
      <c r="H761" s="142"/>
      <c r="I761" s="142"/>
      <c r="J761" s="142"/>
      <c r="K761" s="142"/>
      <c r="L761" s="142"/>
      <c r="M761" s="142"/>
      <c r="N761" s="142"/>
      <c r="O761" s="142"/>
      <c r="P761" s="142"/>
      <c r="Q761" s="142"/>
      <c r="R761" s="142"/>
      <c r="S761" s="142"/>
      <c r="T761" s="142"/>
      <c r="U761" s="142"/>
    </row>
    <row r="762" customFormat="false" ht="12.75" hidden="false" customHeight="false" outlineLevel="0" collapsed="false">
      <c r="A762" s="142"/>
      <c r="B762" s="142"/>
      <c r="C762" s="142"/>
      <c r="D762" s="142"/>
      <c r="E762" s="142"/>
      <c r="F762" s="142"/>
      <c r="G762" s="142"/>
      <c r="H762" s="142"/>
      <c r="I762" s="142"/>
      <c r="J762" s="142"/>
      <c r="K762" s="142"/>
      <c r="L762" s="142"/>
      <c r="M762" s="142"/>
      <c r="N762" s="142"/>
      <c r="O762" s="142"/>
      <c r="P762" s="142"/>
      <c r="Q762" s="142"/>
      <c r="R762" s="142"/>
      <c r="S762" s="142"/>
      <c r="T762" s="142"/>
      <c r="U762" s="142"/>
    </row>
    <row r="763" customFormat="false" ht="12.75" hidden="false" customHeight="false" outlineLevel="0" collapsed="false">
      <c r="A763" s="142"/>
      <c r="B763" s="142"/>
      <c r="C763" s="142"/>
      <c r="D763" s="142"/>
      <c r="E763" s="142"/>
      <c r="F763" s="142"/>
      <c r="G763" s="142"/>
      <c r="H763" s="142"/>
      <c r="I763" s="142"/>
      <c r="J763" s="142"/>
      <c r="K763" s="142"/>
      <c r="L763" s="142"/>
      <c r="M763" s="142"/>
      <c r="N763" s="142"/>
      <c r="O763" s="142"/>
      <c r="P763" s="142"/>
      <c r="Q763" s="142"/>
      <c r="R763" s="142"/>
      <c r="S763" s="142"/>
      <c r="T763" s="142"/>
      <c r="U763" s="142"/>
    </row>
    <row r="764" customFormat="false" ht="12.75" hidden="false" customHeight="false" outlineLevel="0" collapsed="false">
      <c r="A764" s="142"/>
      <c r="B764" s="142"/>
      <c r="C764" s="142"/>
      <c r="D764" s="142"/>
      <c r="E764" s="142"/>
      <c r="F764" s="142"/>
      <c r="G764" s="142"/>
      <c r="H764" s="142"/>
      <c r="I764" s="142"/>
      <c r="J764" s="142"/>
      <c r="K764" s="142"/>
      <c r="L764" s="142"/>
      <c r="M764" s="142"/>
      <c r="N764" s="142"/>
      <c r="O764" s="142"/>
      <c r="P764" s="142"/>
      <c r="Q764" s="142"/>
      <c r="R764" s="142"/>
      <c r="S764" s="142"/>
      <c r="T764" s="142"/>
      <c r="U764" s="142"/>
    </row>
    <row r="765" customFormat="false" ht="12.75" hidden="false" customHeight="false" outlineLevel="0" collapsed="false">
      <c r="A765" s="142"/>
      <c r="B765" s="142"/>
      <c r="C765" s="142"/>
      <c r="D765" s="142"/>
      <c r="E765" s="142"/>
      <c r="F765" s="142"/>
      <c r="G765" s="142"/>
      <c r="H765" s="142"/>
      <c r="I765" s="142"/>
      <c r="J765" s="142"/>
      <c r="K765" s="142"/>
      <c r="L765" s="142"/>
      <c r="M765" s="142"/>
      <c r="N765" s="142"/>
      <c r="O765" s="142"/>
      <c r="P765" s="142"/>
      <c r="Q765" s="142"/>
      <c r="R765" s="142"/>
      <c r="S765" s="142"/>
      <c r="T765" s="142"/>
      <c r="U765" s="142"/>
    </row>
    <row r="766" customFormat="false" ht="12.75" hidden="false" customHeight="false" outlineLevel="0" collapsed="false">
      <c r="A766" s="142"/>
      <c r="B766" s="142"/>
      <c r="C766" s="142"/>
      <c r="D766" s="142"/>
      <c r="E766" s="142"/>
      <c r="F766" s="142"/>
      <c r="G766" s="142"/>
      <c r="H766" s="142"/>
      <c r="I766" s="142"/>
      <c r="J766" s="142"/>
      <c r="K766" s="142"/>
      <c r="L766" s="142"/>
      <c r="M766" s="142"/>
      <c r="N766" s="142"/>
      <c r="O766" s="142"/>
      <c r="P766" s="142"/>
      <c r="Q766" s="142"/>
      <c r="R766" s="142"/>
      <c r="S766" s="142"/>
      <c r="T766" s="142"/>
      <c r="U766" s="142"/>
    </row>
    <row r="767" customFormat="false" ht="12.75" hidden="false" customHeight="false" outlineLevel="0" collapsed="false">
      <c r="A767" s="142"/>
      <c r="B767" s="142"/>
      <c r="C767" s="142"/>
      <c r="D767" s="142"/>
      <c r="E767" s="142"/>
      <c r="F767" s="142"/>
      <c r="G767" s="142"/>
      <c r="H767" s="142"/>
      <c r="I767" s="142"/>
      <c r="J767" s="142"/>
      <c r="K767" s="142"/>
      <c r="L767" s="142"/>
      <c r="M767" s="142"/>
      <c r="N767" s="142"/>
      <c r="O767" s="142"/>
      <c r="P767" s="142"/>
      <c r="Q767" s="142"/>
      <c r="R767" s="142"/>
      <c r="S767" s="142"/>
      <c r="T767" s="142"/>
      <c r="U767" s="142"/>
    </row>
    <row r="768" customFormat="false" ht="12.75" hidden="false" customHeight="false" outlineLevel="0" collapsed="false">
      <c r="A768" s="142"/>
      <c r="B768" s="142"/>
      <c r="C768" s="142"/>
      <c r="D768" s="142"/>
      <c r="E768" s="142"/>
      <c r="F768" s="142"/>
      <c r="G768" s="142"/>
      <c r="H768" s="142"/>
      <c r="I768" s="142"/>
      <c r="J768" s="142"/>
      <c r="K768" s="142"/>
      <c r="L768" s="142"/>
      <c r="M768" s="142"/>
      <c r="N768" s="142"/>
      <c r="O768" s="142"/>
      <c r="P768" s="142"/>
      <c r="Q768" s="142"/>
      <c r="R768" s="142"/>
      <c r="S768" s="142"/>
      <c r="T768" s="142"/>
      <c r="U768" s="142"/>
    </row>
    <row r="769" customFormat="false" ht="12.75" hidden="false" customHeight="false" outlineLevel="0" collapsed="false">
      <c r="A769" s="142"/>
      <c r="B769" s="142"/>
      <c r="C769" s="142"/>
      <c r="D769" s="142"/>
      <c r="E769" s="142"/>
      <c r="F769" s="142"/>
      <c r="G769" s="142"/>
      <c r="H769" s="142"/>
      <c r="I769" s="142"/>
      <c r="J769" s="142"/>
      <c r="K769" s="142"/>
      <c r="L769" s="142"/>
      <c r="M769" s="142"/>
      <c r="N769" s="142"/>
      <c r="O769" s="142"/>
      <c r="P769" s="142"/>
      <c r="Q769" s="142"/>
      <c r="R769" s="142"/>
      <c r="S769" s="142"/>
      <c r="T769" s="142"/>
      <c r="U769" s="142"/>
    </row>
    <row r="770" customFormat="false" ht="12.75" hidden="false" customHeight="false" outlineLevel="0" collapsed="false">
      <c r="A770" s="142"/>
      <c r="B770" s="142"/>
      <c r="C770" s="142"/>
      <c r="D770" s="142"/>
      <c r="E770" s="142"/>
      <c r="F770" s="142"/>
      <c r="G770" s="142"/>
      <c r="H770" s="142"/>
      <c r="I770" s="142"/>
      <c r="J770" s="142"/>
      <c r="K770" s="142"/>
      <c r="L770" s="142"/>
      <c r="M770" s="142"/>
      <c r="N770" s="142"/>
      <c r="O770" s="142"/>
      <c r="P770" s="142"/>
      <c r="Q770" s="142"/>
      <c r="R770" s="142"/>
      <c r="S770" s="142"/>
      <c r="T770" s="142"/>
      <c r="U770" s="142"/>
    </row>
    <row r="771" customFormat="false" ht="12.75" hidden="false" customHeight="false" outlineLevel="0" collapsed="false">
      <c r="A771" s="142"/>
      <c r="B771" s="142"/>
      <c r="C771" s="142"/>
      <c r="D771" s="142"/>
      <c r="E771" s="142"/>
      <c r="F771" s="142"/>
      <c r="G771" s="142"/>
      <c r="H771" s="142"/>
      <c r="I771" s="142"/>
      <c r="J771" s="142"/>
      <c r="K771" s="142"/>
      <c r="L771" s="142"/>
      <c r="M771" s="142"/>
      <c r="N771" s="142"/>
      <c r="O771" s="142"/>
      <c r="P771" s="142"/>
      <c r="Q771" s="142"/>
      <c r="R771" s="142"/>
      <c r="S771" s="142"/>
      <c r="T771" s="142"/>
      <c r="U771" s="142"/>
    </row>
    <row r="772" customFormat="false" ht="12.75" hidden="false" customHeight="false" outlineLevel="0" collapsed="false">
      <c r="A772" s="142"/>
      <c r="B772" s="142"/>
      <c r="C772" s="142"/>
      <c r="D772" s="142"/>
      <c r="E772" s="142"/>
      <c r="F772" s="142"/>
      <c r="G772" s="142"/>
      <c r="H772" s="142"/>
      <c r="I772" s="142"/>
      <c r="J772" s="142"/>
      <c r="K772" s="142"/>
      <c r="L772" s="142"/>
      <c r="M772" s="142"/>
      <c r="N772" s="142"/>
      <c r="O772" s="142"/>
      <c r="P772" s="142"/>
      <c r="Q772" s="142"/>
      <c r="R772" s="142"/>
      <c r="S772" s="142"/>
      <c r="T772" s="142"/>
      <c r="U772" s="142"/>
    </row>
    <row r="773" customFormat="false" ht="12.75" hidden="false" customHeight="false" outlineLevel="0" collapsed="false">
      <c r="A773" s="142"/>
      <c r="B773" s="142"/>
      <c r="C773" s="142"/>
      <c r="D773" s="142"/>
      <c r="E773" s="142"/>
      <c r="F773" s="142"/>
      <c r="G773" s="142"/>
      <c r="H773" s="142"/>
      <c r="I773" s="142"/>
      <c r="J773" s="142"/>
      <c r="K773" s="142"/>
      <c r="L773" s="142"/>
      <c r="M773" s="142"/>
      <c r="N773" s="142"/>
      <c r="O773" s="142"/>
      <c r="P773" s="142"/>
      <c r="Q773" s="142"/>
      <c r="R773" s="142"/>
      <c r="S773" s="142"/>
      <c r="T773" s="142"/>
      <c r="U773" s="142"/>
    </row>
    <row r="774" customFormat="false" ht="12.75" hidden="false" customHeight="false" outlineLevel="0" collapsed="false">
      <c r="A774" s="142"/>
      <c r="B774" s="142"/>
      <c r="C774" s="142"/>
      <c r="D774" s="142"/>
      <c r="E774" s="142"/>
      <c r="F774" s="142"/>
      <c r="G774" s="142"/>
      <c r="H774" s="142"/>
      <c r="I774" s="142"/>
      <c r="J774" s="142"/>
      <c r="K774" s="142"/>
      <c r="L774" s="142"/>
      <c r="M774" s="142"/>
      <c r="N774" s="142"/>
      <c r="O774" s="142"/>
      <c r="P774" s="142"/>
      <c r="Q774" s="142"/>
      <c r="R774" s="142"/>
      <c r="S774" s="142"/>
      <c r="T774" s="142"/>
      <c r="U774" s="142"/>
    </row>
    <row r="775" customFormat="false" ht="12.75" hidden="false" customHeight="false" outlineLevel="0" collapsed="false">
      <c r="A775" s="142"/>
      <c r="B775" s="142"/>
      <c r="C775" s="142"/>
      <c r="D775" s="142"/>
      <c r="E775" s="142"/>
      <c r="F775" s="142"/>
      <c r="G775" s="142"/>
      <c r="H775" s="142"/>
      <c r="I775" s="142"/>
      <c r="J775" s="142"/>
      <c r="K775" s="142"/>
      <c r="L775" s="142"/>
      <c r="M775" s="142"/>
      <c r="N775" s="142"/>
      <c r="O775" s="142"/>
      <c r="P775" s="142"/>
      <c r="Q775" s="142"/>
      <c r="R775" s="142"/>
      <c r="S775" s="142"/>
      <c r="T775" s="142"/>
      <c r="U775" s="142"/>
    </row>
    <row r="776" customFormat="false" ht="12.75" hidden="false" customHeight="false" outlineLevel="0" collapsed="false">
      <c r="A776" s="142"/>
      <c r="B776" s="142"/>
      <c r="C776" s="142"/>
      <c r="D776" s="142"/>
      <c r="E776" s="142"/>
      <c r="F776" s="142"/>
      <c r="G776" s="142"/>
      <c r="H776" s="142"/>
      <c r="I776" s="142"/>
      <c r="J776" s="142"/>
      <c r="K776" s="142"/>
      <c r="L776" s="142"/>
      <c r="M776" s="142"/>
      <c r="N776" s="142"/>
      <c r="O776" s="142"/>
      <c r="P776" s="142"/>
      <c r="Q776" s="142"/>
      <c r="R776" s="142"/>
      <c r="S776" s="142"/>
      <c r="T776" s="142"/>
      <c r="U776" s="142"/>
    </row>
  </sheetData>
  <printOptions headings="false" gridLines="false" gridLinesSet="true" horizontalCentered="false" verticalCentered="false"/>
  <pageMargins left="0.179861111111111" right="0.170138888888889" top="0.370138888888889" bottom="0.4" header="0.170138888888889" footer="0.209722222222222"/>
  <pageSetup paperSize="1" scale="100" fitToWidth="1" fitToHeight="1" pageOrder="downThenOver" orientation="landscape" blackAndWhite="false" draft="false" cellComments="none" horizontalDpi="300" verticalDpi="300" copies="1"/>
  <headerFooter differentFirst="false" differentOddEven="false">
    <oddHeader>&amp;L&amp;12Enron Generation Company</oddHeader>
    <oddFooter>&amp;L&amp;T, &amp;D&amp;C&amp;F&amp;RPage &amp;P</oddFooter>
  </headerFooter>
  <rowBreaks count="9" manualBreakCount="9">
    <brk id="206" man="true" max="16383" min="0"/>
    <brk id="297" man="true" max="16383" min="0"/>
    <brk id="348" man="true" max="16383" min="0"/>
    <brk id="401" man="true" max="16383" min="0"/>
    <brk id="456" man="true" max="16383" min="0"/>
    <brk id="477" man="true" max="16383" min="0"/>
    <brk id="527" man="true" max="16383" min="0"/>
    <brk id="590" man="true" max="16383" min="0"/>
    <brk id="611" man="true" max="16383" min="0"/>
  </rowBreaks>
  <legacy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Template/>
  <TotalTime>0</TotalTime>
  <Application>LibreOffice/25.2.7.0.0$Linux_X86_64 LibreOffice_project/c3912edc4c615b55f2051310c417e592ac3ce905</Application>
  <AppVersion>15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terms:created xsi:type="dcterms:W3CDTF">1999-04-01T23:08:38Z</dcterms:created>
  <dc:creator>ect</dc:creator>
  <dc:description/>
  <dc:language>en-US</dc:language>
  <cp:lastModifiedBy>clau</cp:lastModifiedBy>
  <cp:lastPrinted>2000-05-11T16:49:14Z</cp:lastPrinted>
  <cp:revision>0</cp:revision>
  <dc:subject/>
  <dc:title/>
</cp:coreProperties>
</file>